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4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2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3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3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3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9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40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3.xml" ContentType="application/vnd.openxmlformats-officedocument.drawing+xml"/>
  <Override PartName="/xl/charts/chart41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4.xml" ContentType="application/vnd.openxmlformats-officedocument.drawing+xml"/>
  <Override PartName="/xl/charts/chart42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.xml" ContentType="application/vnd.openxmlformats-officedocument.drawing+xml"/>
  <Override PartName="/xl/charts/chart43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4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5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1C0576A6-4F9E-4090-818E-97CE3C0D5D38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ComparisonDeaths" sheetId="23" r:id="rId1"/>
    <sheet name="ComparisonInf" sheetId="22" r:id="rId2"/>
    <sheet name="InfectionChart" sheetId="20" r:id="rId3"/>
    <sheet name="DeathsChart" sheetId="21" r:id="rId4"/>
    <sheet name="Dashboard" sheetId="2" r:id="rId5"/>
    <sheet name="MoreMoreCharts" sheetId="13" r:id="rId6"/>
    <sheet name="TabMoreCharts" sheetId="11" r:id="rId7"/>
    <sheet name="Countries" sheetId="3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4" hidden="1">Dashboard!$U$1:$U$2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Dashboard!$U$5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8"/>
    <pivotCache cacheId="1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2" i="23" l="1"/>
  <c r="F22" i="23" s="1"/>
  <c r="E21" i="23"/>
  <c r="F21" i="23" s="1"/>
  <c r="E20" i="23"/>
  <c r="E19" i="23"/>
  <c r="F19" i="23" s="1"/>
  <c r="E18" i="23"/>
  <c r="F18" i="23" s="1"/>
  <c r="E17" i="23"/>
  <c r="W17" i="23" s="1"/>
  <c r="E16" i="23"/>
  <c r="AY16" i="23" s="1"/>
  <c r="E15" i="23"/>
  <c r="CQ15" i="23" s="1"/>
  <c r="E14" i="23"/>
  <c r="DO14" i="23" s="1"/>
  <c r="E13" i="23"/>
  <c r="CG13" i="23" s="1"/>
  <c r="E12" i="23"/>
  <c r="DO12" i="23" s="1"/>
  <c r="E11" i="23"/>
  <c r="DQ11" i="23" s="1"/>
  <c r="E10" i="23"/>
  <c r="DZ10" i="23" s="1"/>
  <c r="E9" i="23"/>
  <c r="ED9" i="23" s="1"/>
  <c r="E8" i="23"/>
  <c r="EF8" i="23" s="1"/>
  <c r="E7" i="23"/>
  <c r="DR7" i="23" s="1"/>
  <c r="E6" i="23"/>
  <c r="EF6" i="23" s="1"/>
  <c r="E5" i="23"/>
  <c r="EF5" i="23" s="1"/>
  <c r="E4" i="23"/>
  <c r="EE4" i="23" s="1"/>
  <c r="E3" i="23"/>
  <c r="EC3" i="23" s="1"/>
  <c r="G2" i="23"/>
  <c r="F3" i="23" l="1"/>
  <c r="J3" i="23"/>
  <c r="Z3" i="23"/>
  <c r="AP3" i="23"/>
  <c r="BF3" i="23"/>
  <c r="BV3" i="23"/>
  <c r="CL3" i="23"/>
  <c r="DB3" i="23"/>
  <c r="DR3" i="23"/>
  <c r="U5" i="23"/>
  <c r="CG5" i="23"/>
  <c r="J6" i="23"/>
  <c r="Z6" i="23"/>
  <c r="AP6" i="23"/>
  <c r="BF6" i="23"/>
  <c r="DL6" i="23"/>
  <c r="AX7" i="23"/>
  <c r="DJ7" i="23"/>
  <c r="AT10" i="23"/>
  <c r="DF10" i="23"/>
  <c r="AR11" i="23"/>
  <c r="S14" i="23"/>
  <c r="F13" i="23"/>
  <c r="N3" i="23"/>
  <c r="AD3" i="23"/>
  <c r="AT3" i="23"/>
  <c r="BJ3" i="23"/>
  <c r="BZ3" i="23"/>
  <c r="CP3" i="23"/>
  <c r="DF3" i="23"/>
  <c r="DV3" i="23"/>
  <c r="AK5" i="23"/>
  <c r="CW5" i="23"/>
  <c r="N6" i="23"/>
  <c r="AD6" i="23"/>
  <c r="AT6" i="23"/>
  <c r="BP6" i="23"/>
  <c r="EB6" i="23"/>
  <c r="BN7" i="23"/>
  <c r="DZ7" i="23"/>
  <c r="BJ10" i="23"/>
  <c r="DV10" i="23"/>
  <c r="CK11" i="23"/>
  <c r="CS14" i="23"/>
  <c r="F17" i="23"/>
  <c r="R3" i="23"/>
  <c r="AH3" i="23"/>
  <c r="AX3" i="23"/>
  <c r="BN3" i="23"/>
  <c r="CD3" i="23"/>
  <c r="CT3" i="23"/>
  <c r="DJ3" i="23"/>
  <c r="DZ3" i="23"/>
  <c r="BA5" i="23"/>
  <c r="DM5" i="23"/>
  <c r="R6" i="23"/>
  <c r="AH6" i="23"/>
  <c r="AX6" i="23"/>
  <c r="CF6" i="23"/>
  <c r="R7" i="23"/>
  <c r="CD7" i="23"/>
  <c r="N10" i="23"/>
  <c r="BZ10" i="23"/>
  <c r="L11" i="23"/>
  <c r="U13" i="23"/>
  <c r="BA15" i="23"/>
  <c r="V3" i="23"/>
  <c r="AL3" i="23"/>
  <c r="BB3" i="23"/>
  <c r="BR3" i="23"/>
  <c r="CH3" i="23"/>
  <c r="CX3" i="23"/>
  <c r="DN3" i="23"/>
  <c r="ED3" i="23"/>
  <c r="BQ5" i="23"/>
  <c r="EC5" i="23"/>
  <c r="V6" i="23"/>
  <c r="AL6" i="23"/>
  <c r="BB6" i="23"/>
  <c r="CV6" i="23"/>
  <c r="AH7" i="23"/>
  <c r="CT7" i="23"/>
  <c r="AD10" i="23"/>
  <c r="CP10" i="23"/>
  <c r="AB11" i="23"/>
  <c r="F8" i="23"/>
  <c r="H4" i="23"/>
  <c r="P4" i="23"/>
  <c r="X4" i="23"/>
  <c r="AF4" i="23"/>
  <c r="AN4" i="23"/>
  <c r="AV4" i="23"/>
  <c r="BD4" i="23"/>
  <c r="BP4" i="23"/>
  <c r="AF8" i="23"/>
  <c r="BL8" i="23"/>
  <c r="CR8" i="23"/>
  <c r="DH8" i="23"/>
  <c r="DX8" i="23"/>
  <c r="EF13" i="23"/>
  <c r="EB13" i="23"/>
  <c r="DX13" i="23"/>
  <c r="DT13" i="23"/>
  <c r="DP13" i="23"/>
  <c r="DL13" i="23"/>
  <c r="DH13" i="23"/>
  <c r="DD13" i="23"/>
  <c r="CZ13" i="23"/>
  <c r="CV13" i="23"/>
  <c r="CR13" i="23"/>
  <c r="CN13" i="23"/>
  <c r="CJ13" i="23"/>
  <c r="CF13" i="23"/>
  <c r="CB13" i="23"/>
  <c r="BX13" i="23"/>
  <c r="BT13" i="23"/>
  <c r="BP13" i="23"/>
  <c r="BL13" i="23"/>
  <c r="BH13" i="23"/>
  <c r="BD13" i="23"/>
  <c r="AZ13" i="23"/>
  <c r="AV13" i="23"/>
  <c r="AR13" i="23"/>
  <c r="AN13" i="23"/>
  <c r="AJ13" i="23"/>
  <c r="AF13" i="23"/>
  <c r="AB13" i="23"/>
  <c r="X13" i="23"/>
  <c r="T13" i="23"/>
  <c r="P13" i="23"/>
  <c r="L13" i="23"/>
  <c r="H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Z13" i="23"/>
  <c r="DV13" i="23"/>
  <c r="DR13" i="23"/>
  <c r="DN13" i="23"/>
  <c r="DJ13" i="23"/>
  <c r="DF13" i="23"/>
  <c r="DB13" i="23"/>
  <c r="CX13" i="23"/>
  <c r="CT13" i="23"/>
  <c r="CP13" i="23"/>
  <c r="CL13" i="23"/>
  <c r="CH13" i="23"/>
  <c r="CD13" i="23"/>
  <c r="BZ13" i="23"/>
  <c r="BV13" i="23"/>
  <c r="BR13" i="23"/>
  <c r="BN13" i="23"/>
  <c r="BJ13" i="23"/>
  <c r="BF13" i="23"/>
  <c r="BB13" i="23"/>
  <c r="AX13" i="23"/>
  <c r="AT13" i="23"/>
  <c r="AP13" i="23"/>
  <c r="AL13" i="23"/>
  <c r="AH13" i="23"/>
  <c r="AD13" i="23"/>
  <c r="Z13" i="23"/>
  <c r="V13" i="23"/>
  <c r="R13" i="23"/>
  <c r="N13" i="23"/>
  <c r="J13" i="23"/>
  <c r="DY13" i="23"/>
  <c r="DI13" i="23"/>
  <c r="CS13" i="23"/>
  <c r="CC13" i="23"/>
  <c r="BM13" i="23"/>
  <c r="AW13" i="23"/>
  <c r="AG13" i="23"/>
  <c r="Q13" i="23"/>
  <c r="DU13" i="23"/>
  <c r="DE13" i="23"/>
  <c r="CO13" i="23"/>
  <c r="BY13" i="23"/>
  <c r="BI13" i="23"/>
  <c r="AS13" i="23"/>
  <c r="AC13" i="23"/>
  <c r="M13" i="23"/>
  <c r="DQ13" i="23"/>
  <c r="DA13" i="23"/>
  <c r="CK13" i="23"/>
  <c r="BU13" i="23"/>
  <c r="BE13" i="23"/>
  <c r="AO13" i="23"/>
  <c r="Y13" i="23"/>
  <c r="I13" i="23"/>
  <c r="ED17" i="23"/>
  <c r="DZ17" i="23"/>
  <c r="DV17" i="23"/>
  <c r="DR17" i="23"/>
  <c r="DN17" i="23"/>
  <c r="DJ17" i="23"/>
  <c r="DF17" i="23"/>
  <c r="DB17" i="23"/>
  <c r="CX17" i="23"/>
  <c r="CT17" i="23"/>
  <c r="CP17" i="23"/>
  <c r="CL17" i="23"/>
  <c r="CH17" i="23"/>
  <c r="CD17" i="23"/>
  <c r="BZ17" i="23"/>
  <c r="BV17" i="23"/>
  <c r="BR17" i="23"/>
  <c r="BN17" i="23"/>
  <c r="BJ17" i="23"/>
  <c r="BF17" i="23"/>
  <c r="BB17" i="23"/>
  <c r="AX17" i="23"/>
  <c r="AT17" i="23"/>
  <c r="AP17" i="23"/>
  <c r="AL17" i="23"/>
  <c r="AH17" i="23"/>
  <c r="AD17" i="23"/>
  <c r="Z17" i="23"/>
  <c r="V17" i="23"/>
  <c r="R17" i="23"/>
  <c r="N17" i="23"/>
  <c r="J17" i="23"/>
  <c r="EC17" i="23"/>
  <c r="DY17" i="23"/>
  <c r="DU17" i="23"/>
  <c r="DQ17" i="23"/>
  <c r="DM17" i="23"/>
  <c r="DI17" i="23"/>
  <c r="DE17" i="23"/>
  <c r="DA17" i="23"/>
  <c r="CW17" i="23"/>
  <c r="CS17" i="23"/>
  <c r="CO17" i="23"/>
  <c r="CK17" i="23"/>
  <c r="CG17" i="23"/>
  <c r="CC17" i="23"/>
  <c r="BY17" i="23"/>
  <c r="BU17" i="23"/>
  <c r="BQ17" i="23"/>
  <c r="BM17" i="23"/>
  <c r="BI17" i="23"/>
  <c r="BE17" i="23"/>
  <c r="BA17" i="23"/>
  <c r="AW17" i="23"/>
  <c r="AS17" i="23"/>
  <c r="AO17" i="23"/>
  <c r="AK17" i="23"/>
  <c r="AG17" i="23"/>
  <c r="AC17" i="23"/>
  <c r="Y17" i="23"/>
  <c r="U17" i="23"/>
  <c r="Q17" i="23"/>
  <c r="M17" i="23"/>
  <c r="I17" i="23"/>
  <c r="EF17" i="23"/>
  <c r="EB17" i="23"/>
  <c r="DX17" i="23"/>
  <c r="DT17" i="23"/>
  <c r="DP17" i="23"/>
  <c r="DL17" i="23"/>
  <c r="DH17" i="23"/>
  <c r="DD17" i="23"/>
  <c r="CZ17" i="23"/>
  <c r="CV17" i="23"/>
  <c r="CR17" i="23"/>
  <c r="CN17" i="23"/>
  <c r="CJ17" i="23"/>
  <c r="CF17" i="23"/>
  <c r="CB17" i="23"/>
  <c r="BX17" i="23"/>
  <c r="BT17" i="23"/>
  <c r="BP17" i="23"/>
  <c r="BL17" i="23"/>
  <c r="BH17" i="23"/>
  <c r="BD17" i="23"/>
  <c r="AZ17" i="23"/>
  <c r="AV17" i="23"/>
  <c r="AR17" i="23"/>
  <c r="AN17" i="23"/>
  <c r="AJ17" i="23"/>
  <c r="AF17" i="23"/>
  <c r="AB17" i="23"/>
  <c r="X17" i="23"/>
  <c r="T17" i="23"/>
  <c r="P17" i="23"/>
  <c r="L17" i="23"/>
  <c r="H17" i="23"/>
  <c r="EA17" i="23"/>
  <c r="DK17" i="23"/>
  <c r="CU17" i="23"/>
  <c r="CE17" i="23"/>
  <c r="BO17" i="23"/>
  <c r="AY17" i="23"/>
  <c r="AI17" i="23"/>
  <c r="S17" i="23"/>
  <c r="DW17" i="23"/>
  <c r="DG17" i="23"/>
  <c r="CQ17" i="23"/>
  <c r="CA17" i="23"/>
  <c r="BK17" i="23"/>
  <c r="AU17" i="23"/>
  <c r="AE17" i="23"/>
  <c r="O17" i="23"/>
  <c r="DS17" i="23"/>
  <c r="DC17" i="23"/>
  <c r="CM17" i="23"/>
  <c r="BW17" i="23"/>
  <c r="BG17" i="23"/>
  <c r="AQ17" i="23"/>
  <c r="AA17" i="23"/>
  <c r="K17" i="23"/>
  <c r="EE17" i="23"/>
  <c r="BS17" i="23"/>
  <c r="G17" i="23"/>
  <c r="DO17" i="23"/>
  <c r="BC17" i="23"/>
  <c r="CY17" i="23"/>
  <c r="AM17" i="23"/>
  <c r="ED21" i="23"/>
  <c r="DZ21" i="23"/>
  <c r="DV21" i="23"/>
  <c r="DR21" i="23"/>
  <c r="DN21" i="23"/>
  <c r="DJ21" i="23"/>
  <c r="DF21" i="23"/>
  <c r="DB21" i="23"/>
  <c r="CX21" i="23"/>
  <c r="CT21" i="23"/>
  <c r="CP21" i="23"/>
  <c r="CL21" i="23"/>
  <c r="CH21" i="23"/>
  <c r="CD21" i="23"/>
  <c r="BZ21" i="23"/>
  <c r="BV21" i="23"/>
  <c r="BR21" i="23"/>
  <c r="BN21" i="23"/>
  <c r="BJ21" i="23"/>
  <c r="BF21" i="23"/>
  <c r="BB21" i="23"/>
  <c r="AX21" i="23"/>
  <c r="AT21" i="23"/>
  <c r="AP21" i="23"/>
  <c r="AL21" i="23"/>
  <c r="AH21" i="23"/>
  <c r="AD21" i="23"/>
  <c r="Z21" i="23"/>
  <c r="V21" i="23"/>
  <c r="R21" i="23"/>
  <c r="N21" i="23"/>
  <c r="J21" i="23"/>
  <c r="EC21" i="23"/>
  <c r="DY21" i="23"/>
  <c r="DU21" i="23"/>
  <c r="DQ21" i="23"/>
  <c r="DM21" i="23"/>
  <c r="DI21" i="23"/>
  <c r="DE21" i="23"/>
  <c r="DA21" i="23"/>
  <c r="CW21" i="23"/>
  <c r="CS21" i="23"/>
  <c r="CO21" i="23"/>
  <c r="CK21" i="23"/>
  <c r="CG21" i="23"/>
  <c r="CC21" i="23"/>
  <c r="BY21" i="23"/>
  <c r="BU21" i="23"/>
  <c r="BQ21" i="23"/>
  <c r="BM21" i="23"/>
  <c r="BI21" i="23"/>
  <c r="BE21" i="23"/>
  <c r="BA21" i="23"/>
  <c r="AW21" i="23"/>
  <c r="AS21" i="23"/>
  <c r="AO21" i="23"/>
  <c r="AK21" i="23"/>
  <c r="AG21" i="23"/>
  <c r="AC21" i="23"/>
  <c r="Y21" i="23"/>
  <c r="U21" i="23"/>
  <c r="Q21" i="23"/>
  <c r="M21" i="23"/>
  <c r="I21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DO21" i="23"/>
  <c r="CY21" i="23"/>
  <c r="CI21" i="23"/>
  <c r="BS21" i="23"/>
  <c r="BC21" i="23"/>
  <c r="AM21" i="23"/>
  <c r="W21" i="23"/>
  <c r="G21" i="23"/>
  <c r="EA21" i="23"/>
  <c r="DK21" i="23"/>
  <c r="CU21" i="23"/>
  <c r="CE21" i="23"/>
  <c r="BO21" i="23"/>
  <c r="AY21" i="23"/>
  <c r="AI21" i="23"/>
  <c r="S21" i="23"/>
  <c r="DW21" i="23"/>
  <c r="DG21" i="23"/>
  <c r="CQ21" i="23"/>
  <c r="CA21" i="23"/>
  <c r="BK21" i="23"/>
  <c r="AU21" i="23"/>
  <c r="AE21" i="23"/>
  <c r="O21" i="23"/>
  <c r="DS21" i="23"/>
  <c r="BG21" i="23"/>
  <c r="DC21" i="23"/>
  <c r="AQ21" i="23"/>
  <c r="CM21" i="23"/>
  <c r="AA21" i="23"/>
  <c r="BW21" i="23"/>
  <c r="K21" i="23"/>
  <c r="F4" i="23"/>
  <c r="F10" i="23"/>
  <c r="F14" i="23"/>
  <c r="K3" i="23"/>
  <c r="O3" i="23"/>
  <c r="S3" i="23"/>
  <c r="W3" i="23"/>
  <c r="AA3" i="23"/>
  <c r="AE3" i="23"/>
  <c r="AI3" i="23"/>
  <c r="AM3" i="23"/>
  <c r="AQ3" i="23"/>
  <c r="AU3" i="23"/>
  <c r="AY3" i="23"/>
  <c r="BC3" i="23"/>
  <c r="BG3" i="23"/>
  <c r="BK3" i="23"/>
  <c r="BO3" i="23"/>
  <c r="BS3" i="23"/>
  <c r="BW3" i="23"/>
  <c r="CA3" i="23"/>
  <c r="CE3" i="23"/>
  <c r="CI3" i="23"/>
  <c r="CM3" i="23"/>
  <c r="CQ3" i="23"/>
  <c r="CU3" i="23"/>
  <c r="CY3" i="23"/>
  <c r="DC3" i="23"/>
  <c r="DG3" i="23"/>
  <c r="DK3" i="23"/>
  <c r="DO3" i="23"/>
  <c r="DS3" i="23"/>
  <c r="DW3" i="23"/>
  <c r="EA3" i="23"/>
  <c r="EE3" i="23"/>
  <c r="I4" i="23"/>
  <c r="M4" i="23"/>
  <c r="Q4" i="23"/>
  <c r="U4" i="23"/>
  <c r="Y4" i="23"/>
  <c r="AC4" i="23"/>
  <c r="AG4" i="23"/>
  <c r="AK4" i="23"/>
  <c r="AO4" i="23"/>
  <c r="AS4" i="23"/>
  <c r="AW4" i="23"/>
  <c r="BA4" i="23"/>
  <c r="BE4" i="23"/>
  <c r="BI4" i="23"/>
  <c r="BM4" i="23"/>
  <c r="BQ4" i="23"/>
  <c r="BU4" i="23"/>
  <c r="BY4" i="23"/>
  <c r="CC4" i="23"/>
  <c r="CG4" i="23"/>
  <c r="CK4" i="23"/>
  <c r="CO4" i="23"/>
  <c r="CS4" i="23"/>
  <c r="CW4" i="23"/>
  <c r="DA4" i="23"/>
  <c r="DE4" i="23"/>
  <c r="DI4" i="23"/>
  <c r="DM4" i="23"/>
  <c r="DQ4" i="23"/>
  <c r="DU4" i="23"/>
  <c r="DY4" i="23"/>
  <c r="EC4" i="23"/>
  <c r="I5" i="23"/>
  <c r="Y5" i="23"/>
  <c r="AO5" i="23"/>
  <c r="BE5" i="23"/>
  <c r="BU5" i="23"/>
  <c r="CK5" i="23"/>
  <c r="DA5" i="23"/>
  <c r="DQ5" i="23"/>
  <c r="G6" i="23"/>
  <c r="K6" i="23"/>
  <c r="O6" i="23"/>
  <c r="S6" i="23"/>
  <c r="W6" i="23"/>
  <c r="AA6" i="23"/>
  <c r="AE6" i="23"/>
  <c r="AI6" i="23"/>
  <c r="AM6" i="23"/>
  <c r="AQ6" i="23"/>
  <c r="AU6" i="23"/>
  <c r="AY6" i="23"/>
  <c r="BC6" i="23"/>
  <c r="BH6" i="23"/>
  <c r="BT6" i="23"/>
  <c r="CJ6" i="23"/>
  <c r="CZ6" i="23"/>
  <c r="DP6" i="23"/>
  <c r="V7" i="23"/>
  <c r="AL7" i="23"/>
  <c r="BB7" i="23"/>
  <c r="BR7" i="23"/>
  <c r="CH7" i="23"/>
  <c r="CX7" i="23"/>
  <c r="DN7" i="23"/>
  <c r="ED7" i="23"/>
  <c r="T8" i="23"/>
  <c r="AJ8" i="23"/>
  <c r="AZ8" i="23"/>
  <c r="BP8" i="23"/>
  <c r="CF8" i="23"/>
  <c r="CV8" i="23"/>
  <c r="DL8" i="23"/>
  <c r="EB8" i="23"/>
  <c r="R10" i="23"/>
  <c r="AH10" i="23"/>
  <c r="AX10" i="23"/>
  <c r="BN10" i="23"/>
  <c r="CD10" i="23"/>
  <c r="CT10" i="23"/>
  <c r="DJ10" i="23"/>
  <c r="P11" i="23"/>
  <c r="AF11" i="23"/>
  <c r="AV11" i="23"/>
  <c r="DA11" i="23"/>
  <c r="AM12" i="23"/>
  <c r="CY12" i="23"/>
  <c r="AK13" i="23"/>
  <c r="CW13" i="23"/>
  <c r="AI14" i="23"/>
  <c r="BV15" i="23"/>
  <c r="AC16" i="23"/>
  <c r="CI17" i="23"/>
  <c r="P8" i="23"/>
  <c r="AV8" i="23"/>
  <c r="CB8" i="23"/>
  <c r="W12" i="23"/>
  <c r="CI12" i="23"/>
  <c r="H16" i="23"/>
  <c r="EE6" i="23"/>
  <c r="EA6" i="23"/>
  <c r="DW6" i="23"/>
  <c r="DS6" i="23"/>
  <c r="DO6" i="23"/>
  <c r="DK6" i="23"/>
  <c r="DG6" i="23"/>
  <c r="DC6" i="23"/>
  <c r="CY6" i="23"/>
  <c r="CU6" i="23"/>
  <c r="CQ6" i="23"/>
  <c r="CM6" i="23"/>
  <c r="CI6" i="23"/>
  <c r="CE6" i="23"/>
  <c r="CA6" i="23"/>
  <c r="BW6" i="23"/>
  <c r="BS6" i="23"/>
  <c r="BO6" i="23"/>
  <c r="BK6" i="23"/>
  <c r="BG6" i="23"/>
  <c r="ED6" i="23"/>
  <c r="DZ6" i="23"/>
  <c r="DV6" i="23"/>
  <c r="DR6" i="23"/>
  <c r="DN6" i="23"/>
  <c r="DJ6" i="23"/>
  <c r="DF6" i="23"/>
  <c r="DB6" i="23"/>
  <c r="CX6" i="23"/>
  <c r="CT6" i="23"/>
  <c r="CP6" i="23"/>
  <c r="CL6" i="23"/>
  <c r="CH6" i="23"/>
  <c r="CD6" i="23"/>
  <c r="BZ6" i="23"/>
  <c r="BV6" i="23"/>
  <c r="BR6" i="23"/>
  <c r="BN6" i="23"/>
  <c r="EC6" i="23"/>
  <c r="DY6" i="23"/>
  <c r="DU6" i="23"/>
  <c r="DQ6" i="23"/>
  <c r="DM6" i="23"/>
  <c r="DI6" i="23"/>
  <c r="DE6" i="23"/>
  <c r="DA6" i="23"/>
  <c r="CW6" i="23"/>
  <c r="CS6" i="23"/>
  <c r="CO6" i="23"/>
  <c r="CK6" i="23"/>
  <c r="CG6" i="23"/>
  <c r="CC6" i="23"/>
  <c r="BY6" i="23"/>
  <c r="BU6" i="23"/>
  <c r="BQ6" i="23"/>
  <c r="BM6" i="23"/>
  <c r="BI6" i="23"/>
  <c r="EC10" i="23"/>
  <c r="DY10" i="23"/>
  <c r="DU10" i="23"/>
  <c r="DQ10" i="23"/>
  <c r="DM10" i="23"/>
  <c r="DI10" i="23"/>
  <c r="DE10" i="23"/>
  <c r="DA10" i="23"/>
  <c r="CW10" i="23"/>
  <c r="CS10" i="23"/>
  <c r="CO10" i="23"/>
  <c r="CK10" i="23"/>
  <c r="CG10" i="23"/>
  <c r="CC10" i="23"/>
  <c r="BY10" i="23"/>
  <c r="BU10" i="23"/>
  <c r="BQ10" i="23"/>
  <c r="BM10" i="23"/>
  <c r="BI10" i="23"/>
  <c r="BE10" i="23"/>
  <c r="BA10" i="23"/>
  <c r="AW10" i="23"/>
  <c r="AS10" i="23"/>
  <c r="AO10" i="23"/>
  <c r="AK10" i="23"/>
  <c r="AG10" i="23"/>
  <c r="AC10" i="23"/>
  <c r="Y10" i="23"/>
  <c r="U10" i="23"/>
  <c r="Q10" i="23"/>
  <c r="M10" i="23"/>
  <c r="I10" i="23"/>
  <c r="EF10" i="23"/>
  <c r="EB10" i="23"/>
  <c r="DX10" i="23"/>
  <c r="DT10" i="23"/>
  <c r="DP10" i="23"/>
  <c r="DL10" i="23"/>
  <c r="DH10" i="23"/>
  <c r="DD10" i="23"/>
  <c r="CZ10" i="23"/>
  <c r="CV10" i="23"/>
  <c r="CR10" i="23"/>
  <c r="CN10" i="23"/>
  <c r="CJ10" i="23"/>
  <c r="CF10" i="23"/>
  <c r="CB10" i="23"/>
  <c r="BX10" i="23"/>
  <c r="BT10" i="23"/>
  <c r="BP10" i="23"/>
  <c r="BL10" i="23"/>
  <c r="BH10" i="23"/>
  <c r="BD10" i="23"/>
  <c r="AZ10" i="23"/>
  <c r="AV10" i="23"/>
  <c r="AR10" i="23"/>
  <c r="AN10" i="23"/>
  <c r="AJ10" i="23"/>
  <c r="AF10" i="23"/>
  <c r="AB10" i="23"/>
  <c r="X10" i="23"/>
  <c r="T10" i="23"/>
  <c r="P10" i="23"/>
  <c r="L10" i="23"/>
  <c r="H10" i="23"/>
  <c r="EE10" i="23"/>
  <c r="EA10" i="23"/>
  <c r="DW10" i="23"/>
  <c r="DS10" i="23"/>
  <c r="DO10" i="23"/>
  <c r="DK10" i="23"/>
  <c r="DG10" i="23"/>
  <c r="DC10" i="23"/>
  <c r="CY10" i="23"/>
  <c r="CU10" i="23"/>
  <c r="CQ10" i="23"/>
  <c r="CM10" i="23"/>
  <c r="CI10" i="23"/>
  <c r="CE10" i="23"/>
  <c r="CA10" i="23"/>
  <c r="BW10" i="23"/>
  <c r="BS10" i="23"/>
  <c r="BO10" i="23"/>
  <c r="BK10" i="23"/>
  <c r="BG10" i="23"/>
  <c r="BC10" i="23"/>
  <c r="AY10" i="23"/>
  <c r="AU10" i="23"/>
  <c r="AQ10" i="23"/>
  <c r="AM10" i="23"/>
  <c r="AI10" i="23"/>
  <c r="AE10" i="23"/>
  <c r="AA10" i="23"/>
  <c r="W10" i="23"/>
  <c r="S10" i="23"/>
  <c r="O10" i="23"/>
  <c r="K10" i="23"/>
  <c r="G10" i="23"/>
  <c r="ED14" i="23"/>
  <c r="DZ14" i="23"/>
  <c r="DV14" i="23"/>
  <c r="DR14" i="23"/>
  <c r="DN14" i="23"/>
  <c r="DJ14" i="23"/>
  <c r="DF14" i="23"/>
  <c r="DB14" i="23"/>
  <c r="CX14" i="23"/>
  <c r="CT14" i="23"/>
  <c r="CP14" i="23"/>
  <c r="CL14" i="23"/>
  <c r="CH14" i="23"/>
  <c r="CD14" i="23"/>
  <c r="BZ14" i="23"/>
  <c r="BV14" i="23"/>
  <c r="BR14" i="23"/>
  <c r="BN14" i="23"/>
  <c r="BJ14" i="23"/>
  <c r="BF14" i="23"/>
  <c r="BB14" i="23"/>
  <c r="AX14" i="23"/>
  <c r="AT14" i="23"/>
  <c r="AP14" i="23"/>
  <c r="EC14" i="23"/>
  <c r="DX14" i="23"/>
  <c r="DS14" i="23"/>
  <c r="DM14" i="23"/>
  <c r="DH14" i="23"/>
  <c r="DC14" i="23"/>
  <c r="CW14" i="23"/>
  <c r="CR14" i="23"/>
  <c r="CM14" i="23"/>
  <c r="CG14" i="23"/>
  <c r="CB14" i="23"/>
  <c r="BW14" i="23"/>
  <c r="BQ14" i="23"/>
  <c r="BL14" i="23"/>
  <c r="BG14" i="23"/>
  <c r="BA14" i="23"/>
  <c r="AV14" i="23"/>
  <c r="AQ14" i="23"/>
  <c r="AL14" i="23"/>
  <c r="AH14" i="23"/>
  <c r="AD14" i="23"/>
  <c r="Z14" i="23"/>
  <c r="V14" i="23"/>
  <c r="R14" i="23"/>
  <c r="N14" i="23"/>
  <c r="J14" i="23"/>
  <c r="EB14" i="23"/>
  <c r="DW14" i="23"/>
  <c r="DQ14" i="23"/>
  <c r="DL14" i="23"/>
  <c r="DG14" i="23"/>
  <c r="DA14" i="23"/>
  <c r="CV14" i="23"/>
  <c r="CQ14" i="23"/>
  <c r="CK14" i="23"/>
  <c r="CF14" i="23"/>
  <c r="CA14" i="23"/>
  <c r="BU14" i="23"/>
  <c r="BP14" i="23"/>
  <c r="BK14" i="23"/>
  <c r="BE14" i="23"/>
  <c r="AZ14" i="23"/>
  <c r="AU14" i="23"/>
  <c r="AO14" i="23"/>
  <c r="AK14" i="23"/>
  <c r="AG14" i="23"/>
  <c r="AC14" i="23"/>
  <c r="Y14" i="23"/>
  <c r="U14" i="23"/>
  <c r="Q14" i="23"/>
  <c r="M14" i="23"/>
  <c r="I14" i="23"/>
  <c r="EF14" i="23"/>
  <c r="EA14" i="23"/>
  <c r="DU14" i="23"/>
  <c r="DP14" i="23"/>
  <c r="DK14" i="23"/>
  <c r="DE14" i="23"/>
  <c r="CZ14" i="23"/>
  <c r="CU14" i="23"/>
  <c r="CO14" i="23"/>
  <c r="CJ14" i="23"/>
  <c r="CE14" i="23"/>
  <c r="BY14" i="23"/>
  <c r="BT14" i="23"/>
  <c r="BO14" i="23"/>
  <c r="BI14" i="23"/>
  <c r="BD14" i="23"/>
  <c r="AY14" i="23"/>
  <c r="AS14" i="23"/>
  <c r="AN14" i="23"/>
  <c r="AJ14" i="23"/>
  <c r="AF14" i="23"/>
  <c r="AB14" i="23"/>
  <c r="X14" i="23"/>
  <c r="T14" i="23"/>
  <c r="P14" i="23"/>
  <c r="L14" i="23"/>
  <c r="H14" i="23"/>
  <c r="EE14" i="23"/>
  <c r="DI14" i="23"/>
  <c r="CN14" i="23"/>
  <c r="BS14" i="23"/>
  <c r="AW14" i="23"/>
  <c r="AE14" i="23"/>
  <c r="O14" i="23"/>
  <c r="DY14" i="23"/>
  <c r="DD14" i="23"/>
  <c r="CI14" i="23"/>
  <c r="BM14" i="23"/>
  <c r="AR14" i="23"/>
  <c r="AA14" i="23"/>
  <c r="K14" i="23"/>
  <c r="DT14" i="23"/>
  <c r="CY14" i="23"/>
  <c r="CC14" i="23"/>
  <c r="BH14" i="23"/>
  <c r="AM14" i="23"/>
  <c r="W14" i="23"/>
  <c r="G14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EC18" i="23"/>
  <c r="DY18" i="23"/>
  <c r="DU18" i="23"/>
  <c r="DQ18" i="23"/>
  <c r="DM18" i="23"/>
  <c r="DI18" i="23"/>
  <c r="DE18" i="23"/>
  <c r="DA18" i="23"/>
  <c r="CW18" i="23"/>
  <c r="CS18" i="23"/>
  <c r="CO18" i="23"/>
  <c r="CK18" i="23"/>
  <c r="CG18" i="23"/>
  <c r="CC18" i="23"/>
  <c r="BY18" i="23"/>
  <c r="BU18" i="23"/>
  <c r="BQ18" i="23"/>
  <c r="BM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DW18" i="23"/>
  <c r="DG18" i="23"/>
  <c r="CQ18" i="23"/>
  <c r="CA18" i="23"/>
  <c r="BN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DS18" i="23"/>
  <c r="DC18" i="23"/>
  <c r="CM18" i="23"/>
  <c r="BW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E18" i="23"/>
  <c r="DO18" i="23"/>
  <c r="CY18" i="23"/>
  <c r="CI18" i="23"/>
  <c r="BS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EA18" i="23"/>
  <c r="BO18" i="23"/>
  <c r="AW18" i="23"/>
  <c r="AG18" i="23"/>
  <c r="Q18" i="23"/>
  <c r="DK18" i="23"/>
  <c r="BI18" i="23"/>
  <c r="AS18" i="23"/>
  <c r="AC18" i="23"/>
  <c r="M18" i="23"/>
  <c r="CU18" i="23"/>
  <c r="BE18" i="23"/>
  <c r="AO18" i="23"/>
  <c r="Y18" i="23"/>
  <c r="I18" i="23"/>
  <c r="CE18" i="23"/>
  <c r="BA18" i="23"/>
  <c r="AK18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ED22" i="23"/>
  <c r="DZ22" i="23"/>
  <c r="DV22" i="23"/>
  <c r="DR22" i="23"/>
  <c r="DN22" i="23"/>
  <c r="DJ22" i="23"/>
  <c r="DF22" i="23"/>
  <c r="DB22" i="23"/>
  <c r="CX22" i="23"/>
  <c r="CT22" i="23"/>
  <c r="CP22" i="23"/>
  <c r="CL22" i="23"/>
  <c r="CH22" i="23"/>
  <c r="CD22" i="23"/>
  <c r="BZ22" i="23"/>
  <c r="BV22" i="23"/>
  <c r="BR22" i="23"/>
  <c r="BN22" i="23"/>
  <c r="BJ22" i="23"/>
  <c r="BF22" i="23"/>
  <c r="BB22" i="23"/>
  <c r="AX22" i="23"/>
  <c r="AT22" i="23"/>
  <c r="AP22" i="23"/>
  <c r="AL22" i="23"/>
  <c r="AH22" i="23"/>
  <c r="AD22" i="23"/>
  <c r="Z22" i="23"/>
  <c r="V22" i="23"/>
  <c r="R22" i="23"/>
  <c r="N22" i="23"/>
  <c r="J22" i="23"/>
  <c r="EC22" i="23"/>
  <c r="DM22" i="23"/>
  <c r="CW22" i="23"/>
  <c r="CG22" i="23"/>
  <c r="BQ22" i="23"/>
  <c r="BA22" i="23"/>
  <c r="AK22" i="23"/>
  <c r="U22" i="23"/>
  <c r="DY22" i="23"/>
  <c r="DI22" i="23"/>
  <c r="CS22" i="23"/>
  <c r="CC22" i="23"/>
  <c r="BM22" i="23"/>
  <c r="AW22" i="23"/>
  <c r="AG22" i="23"/>
  <c r="Q22" i="23"/>
  <c r="DU22" i="23"/>
  <c r="DE22" i="23"/>
  <c r="CO22" i="23"/>
  <c r="BY22" i="23"/>
  <c r="BI22" i="23"/>
  <c r="AS22" i="23"/>
  <c r="AC22" i="23"/>
  <c r="M22" i="23"/>
  <c r="DQ22" i="23"/>
  <c r="BE22" i="23"/>
  <c r="DA22" i="23"/>
  <c r="AO22" i="23"/>
  <c r="CK22" i="23"/>
  <c r="Y22" i="23"/>
  <c r="BU22" i="23"/>
  <c r="I22" i="23"/>
  <c r="F6" i="23"/>
  <c r="F11" i="23"/>
  <c r="F15" i="23"/>
  <c r="H3" i="23"/>
  <c r="L3" i="23"/>
  <c r="P3" i="23"/>
  <c r="T3" i="23"/>
  <c r="X3" i="23"/>
  <c r="AB3" i="23"/>
  <c r="AF3" i="23"/>
  <c r="AJ3" i="23"/>
  <c r="AN3" i="23"/>
  <c r="AR3" i="23"/>
  <c r="AV3" i="23"/>
  <c r="AZ3" i="23"/>
  <c r="BD3" i="23"/>
  <c r="BH3" i="23"/>
  <c r="BL3" i="23"/>
  <c r="BP3" i="23"/>
  <c r="BT3" i="23"/>
  <c r="BX3" i="23"/>
  <c r="CB3" i="23"/>
  <c r="CF3" i="23"/>
  <c r="CJ3" i="23"/>
  <c r="CN3" i="23"/>
  <c r="CR3" i="23"/>
  <c r="CV3" i="23"/>
  <c r="CZ3" i="23"/>
  <c r="DD3" i="23"/>
  <c r="DH3" i="23"/>
  <c r="DL3" i="23"/>
  <c r="DP3" i="23"/>
  <c r="DT3" i="23"/>
  <c r="DX3" i="23"/>
  <c r="EB3" i="23"/>
  <c r="EF3" i="23"/>
  <c r="J4" i="23"/>
  <c r="N4" i="23"/>
  <c r="R4" i="23"/>
  <c r="V4" i="23"/>
  <c r="Z4" i="23"/>
  <c r="AD4" i="23"/>
  <c r="AH4" i="23"/>
  <c r="AL4" i="23"/>
  <c r="AP4" i="23"/>
  <c r="AT4" i="23"/>
  <c r="AX4" i="23"/>
  <c r="BB4" i="23"/>
  <c r="BF4" i="23"/>
  <c r="BJ4" i="23"/>
  <c r="BN4" i="23"/>
  <c r="BR4" i="23"/>
  <c r="BV4" i="23"/>
  <c r="BZ4" i="23"/>
  <c r="CD4" i="23"/>
  <c r="CH4" i="23"/>
  <c r="CL4" i="23"/>
  <c r="CP4" i="23"/>
  <c r="CT4" i="23"/>
  <c r="CX4" i="23"/>
  <c r="DB4" i="23"/>
  <c r="DF4" i="23"/>
  <c r="DJ4" i="23"/>
  <c r="DN4" i="23"/>
  <c r="DR4" i="23"/>
  <c r="DV4" i="23"/>
  <c r="DZ4" i="23"/>
  <c r="ED4" i="23"/>
  <c r="M5" i="23"/>
  <c r="AC5" i="23"/>
  <c r="AS5" i="23"/>
  <c r="BI5" i="23"/>
  <c r="BY5" i="23"/>
  <c r="CO5" i="23"/>
  <c r="DE5" i="23"/>
  <c r="DU5" i="23"/>
  <c r="H6" i="23"/>
  <c r="L6" i="23"/>
  <c r="P6" i="23"/>
  <c r="T6" i="23"/>
  <c r="X6" i="23"/>
  <c r="AB6" i="23"/>
  <c r="AF6" i="23"/>
  <c r="AJ6" i="23"/>
  <c r="AN6" i="23"/>
  <c r="AR6" i="23"/>
  <c r="AV6" i="23"/>
  <c r="AZ6" i="23"/>
  <c r="BD6" i="23"/>
  <c r="BJ6" i="23"/>
  <c r="BX6" i="23"/>
  <c r="CN6" i="23"/>
  <c r="DD6" i="23"/>
  <c r="DT6" i="23"/>
  <c r="J7" i="23"/>
  <c r="Z7" i="23"/>
  <c r="AP7" i="23"/>
  <c r="BF7" i="23"/>
  <c r="BV7" i="23"/>
  <c r="CL7" i="23"/>
  <c r="DB7" i="23"/>
  <c r="H8" i="23"/>
  <c r="X8" i="23"/>
  <c r="AN8" i="23"/>
  <c r="BD8" i="23"/>
  <c r="BT8" i="23"/>
  <c r="CJ8" i="23"/>
  <c r="CZ8" i="23"/>
  <c r="DP8" i="23"/>
  <c r="V10" i="23"/>
  <c r="AL10" i="23"/>
  <c r="BB10" i="23"/>
  <c r="BR10" i="23"/>
  <c r="CH10" i="23"/>
  <c r="CX10" i="23"/>
  <c r="DN10" i="23"/>
  <c r="ED10" i="23"/>
  <c r="T11" i="23"/>
  <c r="AJ11" i="23"/>
  <c r="BE11" i="23"/>
  <c r="BC12" i="23"/>
  <c r="BA13" i="23"/>
  <c r="DM13" i="23"/>
  <c r="BC14" i="23"/>
  <c r="J15" i="23"/>
  <c r="U18" i="23"/>
  <c r="EE8" i="23"/>
  <c r="EA8" i="23"/>
  <c r="DW8" i="23"/>
  <c r="DS8" i="23"/>
  <c r="DO8" i="23"/>
  <c r="DK8" i="23"/>
  <c r="DG8" i="23"/>
  <c r="DC8" i="23"/>
  <c r="CY8" i="23"/>
  <c r="CU8" i="23"/>
  <c r="CQ8" i="23"/>
  <c r="CM8" i="23"/>
  <c r="CI8" i="23"/>
  <c r="CE8" i="23"/>
  <c r="CA8" i="23"/>
  <c r="BW8" i="23"/>
  <c r="BS8" i="23"/>
  <c r="BO8" i="23"/>
  <c r="BK8" i="23"/>
  <c r="BG8" i="23"/>
  <c r="BC8" i="23"/>
  <c r="AY8" i="23"/>
  <c r="AU8" i="23"/>
  <c r="AQ8" i="23"/>
  <c r="AM8" i="23"/>
  <c r="AI8" i="23"/>
  <c r="AE8" i="23"/>
  <c r="AA8" i="23"/>
  <c r="W8" i="23"/>
  <c r="S8" i="23"/>
  <c r="O8" i="23"/>
  <c r="K8" i="23"/>
  <c r="G8" i="23"/>
  <c r="ED8" i="23"/>
  <c r="DZ8" i="23"/>
  <c r="DV8" i="23"/>
  <c r="DR8" i="23"/>
  <c r="DN8" i="23"/>
  <c r="DJ8" i="23"/>
  <c r="DF8" i="23"/>
  <c r="DB8" i="23"/>
  <c r="CX8" i="23"/>
  <c r="CT8" i="23"/>
  <c r="CP8" i="23"/>
  <c r="CL8" i="23"/>
  <c r="CH8" i="23"/>
  <c r="CD8" i="23"/>
  <c r="BZ8" i="23"/>
  <c r="BV8" i="23"/>
  <c r="BR8" i="23"/>
  <c r="BN8" i="23"/>
  <c r="BJ8" i="23"/>
  <c r="BF8" i="23"/>
  <c r="BB8" i="23"/>
  <c r="AX8" i="23"/>
  <c r="AT8" i="23"/>
  <c r="AP8" i="23"/>
  <c r="AL8" i="23"/>
  <c r="AH8" i="23"/>
  <c r="AD8" i="23"/>
  <c r="Z8" i="23"/>
  <c r="V8" i="23"/>
  <c r="R8" i="23"/>
  <c r="N8" i="23"/>
  <c r="J8" i="23"/>
  <c r="EC8" i="23"/>
  <c r="DY8" i="23"/>
  <c r="DU8" i="23"/>
  <c r="DQ8" i="23"/>
  <c r="DM8" i="23"/>
  <c r="DI8" i="23"/>
  <c r="DE8" i="23"/>
  <c r="DA8" i="23"/>
  <c r="CW8" i="23"/>
  <c r="CS8" i="23"/>
  <c r="CO8" i="23"/>
  <c r="CK8" i="23"/>
  <c r="CG8" i="23"/>
  <c r="CC8" i="23"/>
  <c r="BY8" i="23"/>
  <c r="BU8" i="23"/>
  <c r="BQ8" i="23"/>
  <c r="BM8" i="23"/>
  <c r="BI8" i="23"/>
  <c r="BE8" i="23"/>
  <c r="BA8" i="23"/>
  <c r="AW8" i="23"/>
  <c r="AS8" i="23"/>
  <c r="AO8" i="23"/>
  <c r="AK8" i="23"/>
  <c r="AG8" i="23"/>
  <c r="AC8" i="23"/>
  <c r="Y8" i="23"/>
  <c r="U8" i="23"/>
  <c r="Q8" i="23"/>
  <c r="M8" i="23"/>
  <c r="I8" i="23"/>
  <c r="ED12" i="23"/>
  <c r="DZ12" i="23"/>
  <c r="DV12" i="23"/>
  <c r="DR12" i="23"/>
  <c r="DN12" i="23"/>
  <c r="DJ12" i="23"/>
  <c r="DF12" i="23"/>
  <c r="DB12" i="23"/>
  <c r="CX12" i="23"/>
  <c r="CT12" i="23"/>
  <c r="CP12" i="23"/>
  <c r="CL12" i="23"/>
  <c r="CH12" i="23"/>
  <c r="CD12" i="23"/>
  <c r="BZ12" i="23"/>
  <c r="BV12" i="23"/>
  <c r="BR12" i="23"/>
  <c r="BN12" i="23"/>
  <c r="BJ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EC12" i="23"/>
  <c r="DY12" i="23"/>
  <c r="DU12" i="23"/>
  <c r="DQ12" i="23"/>
  <c r="DM12" i="23"/>
  <c r="DI12" i="23"/>
  <c r="DE12" i="23"/>
  <c r="DA12" i="23"/>
  <c r="CW12" i="23"/>
  <c r="CS12" i="23"/>
  <c r="CO12" i="23"/>
  <c r="CK12" i="23"/>
  <c r="CG12" i="23"/>
  <c r="CC12" i="23"/>
  <c r="BY12" i="23"/>
  <c r="BU12" i="23"/>
  <c r="BQ12" i="23"/>
  <c r="BM12" i="23"/>
  <c r="BI12" i="23"/>
  <c r="BE12" i="23"/>
  <c r="BA12" i="23"/>
  <c r="AW12" i="23"/>
  <c r="AS12" i="23"/>
  <c r="AO12" i="23"/>
  <c r="AK12" i="23"/>
  <c r="AG12" i="23"/>
  <c r="AC12" i="23"/>
  <c r="Y12" i="23"/>
  <c r="U12" i="23"/>
  <c r="Q12" i="23"/>
  <c r="M12" i="23"/>
  <c r="I12" i="23"/>
  <c r="EF12" i="23"/>
  <c r="EB12" i="23"/>
  <c r="DX12" i="23"/>
  <c r="DT12" i="23"/>
  <c r="DP12" i="23"/>
  <c r="DL12" i="23"/>
  <c r="DH12" i="23"/>
  <c r="DD12" i="23"/>
  <c r="CZ12" i="23"/>
  <c r="CV12" i="23"/>
  <c r="CR12" i="23"/>
  <c r="CN12" i="23"/>
  <c r="CJ12" i="23"/>
  <c r="CF12" i="23"/>
  <c r="CB12" i="23"/>
  <c r="BX12" i="23"/>
  <c r="BT12" i="23"/>
  <c r="BP12" i="23"/>
  <c r="BL12" i="23"/>
  <c r="BH12" i="23"/>
  <c r="BD12" i="23"/>
  <c r="AZ12" i="23"/>
  <c r="AV12" i="23"/>
  <c r="AR12" i="23"/>
  <c r="AN12" i="23"/>
  <c r="AJ12" i="23"/>
  <c r="AF12" i="23"/>
  <c r="AB12" i="23"/>
  <c r="X12" i="23"/>
  <c r="T12" i="23"/>
  <c r="P12" i="23"/>
  <c r="L12" i="23"/>
  <c r="H12" i="23"/>
  <c r="EA12" i="23"/>
  <c r="DK12" i="23"/>
  <c r="CU12" i="23"/>
  <c r="CE12" i="23"/>
  <c r="BO12" i="23"/>
  <c r="AY12" i="23"/>
  <c r="AI12" i="23"/>
  <c r="S12" i="23"/>
  <c r="DW12" i="23"/>
  <c r="DG12" i="23"/>
  <c r="CQ12" i="23"/>
  <c r="CA12" i="23"/>
  <c r="BK12" i="23"/>
  <c r="AU12" i="23"/>
  <c r="AE12" i="23"/>
  <c r="O12" i="23"/>
  <c r="DS12" i="23"/>
  <c r="DC12" i="23"/>
  <c r="CM12" i="23"/>
  <c r="BW12" i="23"/>
  <c r="BG12" i="23"/>
  <c r="AQ12" i="23"/>
  <c r="AA12" i="23"/>
  <c r="K12" i="23"/>
  <c r="EF16" i="23"/>
  <c r="EB16" i="23"/>
  <c r="DX16" i="23"/>
  <c r="DT16" i="23"/>
  <c r="DP16" i="23"/>
  <c r="DL16" i="23"/>
  <c r="DH16" i="23"/>
  <c r="DD16" i="23"/>
  <c r="CZ16" i="23"/>
  <c r="CV16" i="23"/>
  <c r="CR16" i="23"/>
  <c r="CN16" i="23"/>
  <c r="CJ16" i="23"/>
  <c r="CF16" i="23"/>
  <c r="CB16" i="23"/>
  <c r="BX16" i="23"/>
  <c r="BT16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ED16" i="23"/>
  <c r="DZ16" i="23"/>
  <c r="DV16" i="23"/>
  <c r="DR16" i="23"/>
  <c r="DN16" i="23"/>
  <c r="DJ16" i="23"/>
  <c r="DF16" i="23"/>
  <c r="DB16" i="23"/>
  <c r="CX16" i="23"/>
  <c r="CT16" i="23"/>
  <c r="CP16" i="23"/>
  <c r="CL16" i="23"/>
  <c r="CH16" i="23"/>
  <c r="CD16" i="23"/>
  <c r="BZ16" i="23"/>
  <c r="BV16" i="23"/>
  <c r="BR16" i="23"/>
  <c r="BN16" i="23"/>
  <c r="BJ16" i="23"/>
  <c r="BF16" i="23"/>
  <c r="BB16" i="23"/>
  <c r="AX16" i="23"/>
  <c r="AT16" i="23"/>
  <c r="AP16" i="23"/>
  <c r="AL16" i="23"/>
  <c r="AH16" i="23"/>
  <c r="AD16" i="23"/>
  <c r="Z16" i="23"/>
  <c r="V16" i="23"/>
  <c r="R16" i="23"/>
  <c r="N16" i="23"/>
  <c r="J16" i="23"/>
  <c r="EC16" i="23"/>
  <c r="DM16" i="23"/>
  <c r="CW16" i="23"/>
  <c r="CG16" i="23"/>
  <c r="BQ16" i="23"/>
  <c r="BI16" i="23"/>
  <c r="BC16" i="23"/>
  <c r="AW16" i="23"/>
  <c r="AR16" i="23"/>
  <c r="AM16" i="23"/>
  <c r="AG16" i="23"/>
  <c r="AB16" i="23"/>
  <c r="W16" i="23"/>
  <c r="Q16" i="23"/>
  <c r="L16" i="23"/>
  <c r="G16" i="23"/>
  <c r="DY16" i="23"/>
  <c r="DI16" i="23"/>
  <c r="CS16" i="23"/>
  <c r="CC16" i="23"/>
  <c r="BP16" i="23"/>
  <c r="BH16" i="23"/>
  <c r="BA16" i="23"/>
  <c r="AV16" i="23"/>
  <c r="AQ16" i="23"/>
  <c r="AK16" i="23"/>
  <c r="AF16" i="23"/>
  <c r="AA16" i="23"/>
  <c r="U16" i="23"/>
  <c r="P16" i="23"/>
  <c r="K16" i="23"/>
  <c r="DU16" i="23"/>
  <c r="DE16" i="23"/>
  <c r="CO16" i="23"/>
  <c r="BY16" i="23"/>
  <c r="BM16" i="23"/>
  <c r="BE16" i="23"/>
  <c r="AZ16" i="23"/>
  <c r="AU16" i="23"/>
  <c r="AO16" i="23"/>
  <c r="AJ16" i="23"/>
  <c r="AE16" i="23"/>
  <c r="Y16" i="23"/>
  <c r="T16" i="23"/>
  <c r="O16" i="23"/>
  <c r="I16" i="23"/>
  <c r="BU16" i="23"/>
  <c r="AS16" i="23"/>
  <c r="X16" i="23"/>
  <c r="DQ16" i="23"/>
  <c r="BL16" i="23"/>
  <c r="AN16" i="23"/>
  <c r="S16" i="23"/>
  <c r="DA16" i="23"/>
  <c r="BD16" i="23"/>
  <c r="AI16" i="23"/>
  <c r="M16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BG20" i="23"/>
  <c r="ED20" i="23"/>
  <c r="DZ20" i="23"/>
  <c r="DV20" i="23"/>
  <c r="DR20" i="23"/>
  <c r="DN20" i="23"/>
  <c r="DJ20" i="23"/>
  <c r="DF20" i="23"/>
  <c r="DB20" i="23"/>
  <c r="CX20" i="23"/>
  <c r="CT20" i="23"/>
  <c r="CP20" i="23"/>
  <c r="CL20" i="23"/>
  <c r="CH20" i="23"/>
  <c r="CD20" i="23"/>
  <c r="BZ20" i="23"/>
  <c r="BV20" i="23"/>
  <c r="BR20" i="23"/>
  <c r="BN20" i="23"/>
  <c r="BJ20" i="23"/>
  <c r="BF20" i="23"/>
  <c r="DQ20" i="23"/>
  <c r="DA20" i="23"/>
  <c r="CK20" i="23"/>
  <c r="BU20" i="23"/>
  <c r="BH20" i="23"/>
  <c r="BB20" i="23"/>
  <c r="AX20" i="23"/>
  <c r="AT20" i="23"/>
  <c r="AP20" i="23"/>
  <c r="AL20" i="23"/>
  <c r="AH20" i="23"/>
  <c r="AD20" i="23"/>
  <c r="Z20" i="23"/>
  <c r="V20" i="23"/>
  <c r="R20" i="23"/>
  <c r="N20" i="23"/>
  <c r="J20" i="23"/>
  <c r="EC20" i="23"/>
  <c r="DM20" i="23"/>
  <c r="CW20" i="23"/>
  <c r="CG20" i="23"/>
  <c r="BQ20" i="23"/>
  <c r="BE20" i="23"/>
  <c r="BA20" i="23"/>
  <c r="AW20" i="23"/>
  <c r="AS20" i="23"/>
  <c r="AO20" i="23"/>
  <c r="AK20" i="23"/>
  <c r="AG20" i="23"/>
  <c r="AC20" i="23"/>
  <c r="Y20" i="23"/>
  <c r="U20" i="23"/>
  <c r="Q20" i="23"/>
  <c r="M20" i="23"/>
  <c r="I20" i="23"/>
  <c r="DY20" i="23"/>
  <c r="DI20" i="23"/>
  <c r="CS20" i="23"/>
  <c r="CC20" i="23"/>
  <c r="BM20" i="23"/>
  <c r="BD20" i="23"/>
  <c r="AZ20" i="23"/>
  <c r="AV20" i="23"/>
  <c r="AR20" i="23"/>
  <c r="AN20" i="23"/>
  <c r="AJ20" i="23"/>
  <c r="AF20" i="23"/>
  <c r="AB20" i="23"/>
  <c r="X20" i="23"/>
  <c r="T20" i="23"/>
  <c r="P20" i="23"/>
  <c r="L20" i="23"/>
  <c r="H20" i="23"/>
  <c r="DU20" i="23"/>
  <c r="BI20" i="23"/>
  <c r="AQ20" i="23"/>
  <c r="AA20" i="23"/>
  <c r="K20" i="23"/>
  <c r="DE20" i="23"/>
  <c r="BC20" i="23"/>
  <c r="AM20" i="23"/>
  <c r="W20" i="23"/>
  <c r="G20" i="23"/>
  <c r="CO20" i="23"/>
  <c r="AY20" i="23"/>
  <c r="AI20" i="23"/>
  <c r="S20" i="23"/>
  <c r="BY20" i="23"/>
  <c r="AU20" i="23"/>
  <c r="AE20" i="23"/>
  <c r="O20" i="23"/>
  <c r="L4" i="23"/>
  <c r="T4" i="23"/>
  <c r="AB4" i="23"/>
  <c r="AJ4" i="23"/>
  <c r="AR4" i="23"/>
  <c r="AZ4" i="23"/>
  <c r="BH4" i="23"/>
  <c r="BL4" i="23"/>
  <c r="BT4" i="23"/>
  <c r="BX4" i="23"/>
  <c r="CB4" i="23"/>
  <c r="CF4" i="23"/>
  <c r="CJ4" i="23"/>
  <c r="CN4" i="23"/>
  <c r="CR4" i="23"/>
  <c r="CV4" i="23"/>
  <c r="CZ4" i="23"/>
  <c r="DD4" i="23"/>
  <c r="DH4" i="23"/>
  <c r="DL4" i="23"/>
  <c r="DP4" i="23"/>
  <c r="DT4" i="23"/>
  <c r="DX4" i="23"/>
  <c r="EB4" i="23"/>
  <c r="EF4" i="23"/>
  <c r="EC7" i="23"/>
  <c r="DY7" i="23"/>
  <c r="DU7" i="23"/>
  <c r="DQ7" i="23"/>
  <c r="DM7" i="23"/>
  <c r="DI7" i="23"/>
  <c r="DE7" i="23"/>
  <c r="DA7" i="23"/>
  <c r="CW7" i="23"/>
  <c r="CS7" i="23"/>
  <c r="CO7" i="23"/>
  <c r="CK7" i="23"/>
  <c r="CG7" i="23"/>
  <c r="CC7" i="23"/>
  <c r="BY7" i="23"/>
  <c r="BU7" i="23"/>
  <c r="BQ7" i="23"/>
  <c r="BM7" i="23"/>
  <c r="BI7" i="23"/>
  <c r="BE7" i="23"/>
  <c r="BA7" i="23"/>
  <c r="AW7" i="23"/>
  <c r="AS7" i="23"/>
  <c r="AO7" i="23"/>
  <c r="AK7" i="23"/>
  <c r="AG7" i="23"/>
  <c r="AC7" i="23"/>
  <c r="Y7" i="23"/>
  <c r="U7" i="23"/>
  <c r="Q7" i="23"/>
  <c r="M7" i="23"/>
  <c r="I7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E7" i="23"/>
  <c r="EA7" i="23"/>
  <c r="DW7" i="23"/>
  <c r="DS7" i="23"/>
  <c r="DO7" i="23"/>
  <c r="DK7" i="23"/>
  <c r="DG7" i="23"/>
  <c r="DC7" i="23"/>
  <c r="CY7" i="23"/>
  <c r="CU7" i="23"/>
  <c r="CQ7" i="23"/>
  <c r="CM7" i="23"/>
  <c r="CI7" i="23"/>
  <c r="CE7" i="23"/>
  <c r="CA7" i="23"/>
  <c r="BW7" i="23"/>
  <c r="BS7" i="23"/>
  <c r="BO7" i="23"/>
  <c r="BK7" i="23"/>
  <c r="BG7" i="23"/>
  <c r="BC7" i="23"/>
  <c r="AY7" i="23"/>
  <c r="AU7" i="23"/>
  <c r="AQ7" i="23"/>
  <c r="AM7" i="23"/>
  <c r="AI7" i="23"/>
  <c r="AE7" i="23"/>
  <c r="AA7" i="23"/>
  <c r="W7" i="23"/>
  <c r="S7" i="23"/>
  <c r="O7" i="23"/>
  <c r="K7" i="23"/>
  <c r="G7" i="23"/>
  <c r="EF11" i="23"/>
  <c r="EB11" i="23"/>
  <c r="DX11" i="23"/>
  <c r="DT11" i="23"/>
  <c r="DP11" i="23"/>
  <c r="DL11" i="23"/>
  <c r="DH11" i="23"/>
  <c r="DD11" i="23"/>
  <c r="CZ11" i="23"/>
  <c r="CV11" i="23"/>
  <c r="CR11" i="23"/>
  <c r="CN11" i="23"/>
  <c r="CJ11" i="23"/>
  <c r="CF11" i="23"/>
  <c r="CB11" i="23"/>
  <c r="BX11" i="23"/>
  <c r="BT11" i="23"/>
  <c r="BP11" i="23"/>
  <c r="BL11" i="23"/>
  <c r="BH11" i="23"/>
  <c r="BD11" i="23"/>
  <c r="AZ11" i="23"/>
  <c r="EE11" i="23"/>
  <c r="EA11" i="23"/>
  <c r="DW11" i="23"/>
  <c r="DS11" i="23"/>
  <c r="DO11" i="23"/>
  <c r="DK11" i="23"/>
  <c r="DG11" i="23"/>
  <c r="DC11" i="23"/>
  <c r="CY11" i="23"/>
  <c r="CU11" i="23"/>
  <c r="CQ11" i="23"/>
  <c r="CM11" i="23"/>
  <c r="CI11" i="23"/>
  <c r="CE11" i="23"/>
  <c r="CA11" i="23"/>
  <c r="BW11" i="23"/>
  <c r="BS11" i="23"/>
  <c r="BO11" i="23"/>
  <c r="BK11" i="23"/>
  <c r="BG11" i="23"/>
  <c r="BC11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EC11" i="23"/>
  <c r="DM11" i="23"/>
  <c r="CW11" i="23"/>
  <c r="CG11" i="23"/>
  <c r="BQ11" i="23"/>
  <c r="BA11" i="23"/>
  <c r="AU11" i="23"/>
  <c r="AQ11" i="23"/>
  <c r="AM11" i="23"/>
  <c r="AI11" i="23"/>
  <c r="AE11" i="23"/>
  <c r="AA11" i="23"/>
  <c r="W11" i="23"/>
  <c r="S11" i="23"/>
  <c r="O11" i="23"/>
  <c r="K11" i="23"/>
  <c r="G11" i="23"/>
  <c r="DY11" i="23"/>
  <c r="DI11" i="23"/>
  <c r="CS11" i="23"/>
  <c r="CC11" i="23"/>
  <c r="BM11" i="23"/>
  <c r="AY11" i="23"/>
  <c r="AT11" i="23"/>
  <c r="AP11" i="23"/>
  <c r="AL11" i="23"/>
  <c r="AH11" i="23"/>
  <c r="AD11" i="23"/>
  <c r="Z11" i="23"/>
  <c r="V11" i="23"/>
  <c r="R11" i="23"/>
  <c r="N11" i="23"/>
  <c r="J11" i="23"/>
  <c r="DU11" i="23"/>
  <c r="DE11" i="23"/>
  <c r="CO11" i="23"/>
  <c r="BY11" i="23"/>
  <c r="BI11" i="23"/>
  <c r="AW11" i="23"/>
  <c r="AS11" i="23"/>
  <c r="AO11" i="23"/>
  <c r="AK11" i="23"/>
  <c r="AG11" i="23"/>
  <c r="AC11" i="23"/>
  <c r="Y11" i="23"/>
  <c r="U11" i="23"/>
  <c r="Q11" i="23"/>
  <c r="M11" i="23"/>
  <c r="I11" i="23"/>
  <c r="EF15" i="23"/>
  <c r="EB15" i="23"/>
  <c r="DX15" i="23"/>
  <c r="DT15" i="23"/>
  <c r="DP15" i="23"/>
  <c r="DL15" i="23"/>
  <c r="DH15" i="23"/>
  <c r="DD15" i="23"/>
  <c r="CZ15" i="23"/>
  <c r="CV15" i="23"/>
  <c r="CR15" i="23"/>
  <c r="CN15" i="23"/>
  <c r="CJ15" i="23"/>
  <c r="CF15" i="23"/>
  <c r="CB15" i="23"/>
  <c r="BX15" i="23"/>
  <c r="BT15" i="23"/>
  <c r="BP15" i="23"/>
  <c r="BL15" i="23"/>
  <c r="BH15" i="23"/>
  <c r="BD15" i="23"/>
  <c r="AZ15" i="23"/>
  <c r="AV15" i="23"/>
  <c r="AR15" i="23"/>
  <c r="AN15" i="23"/>
  <c r="AJ15" i="23"/>
  <c r="AF15" i="23"/>
  <c r="AB15" i="23"/>
  <c r="X15" i="23"/>
  <c r="T15" i="23"/>
  <c r="P15" i="23"/>
  <c r="L15" i="23"/>
  <c r="H15" i="23"/>
  <c r="EA15" i="23"/>
  <c r="DV15" i="23"/>
  <c r="DQ15" i="23"/>
  <c r="DK15" i="23"/>
  <c r="DF15" i="23"/>
  <c r="DA15" i="23"/>
  <c r="CU15" i="23"/>
  <c r="CP15" i="23"/>
  <c r="CK15" i="23"/>
  <c r="CE15" i="23"/>
  <c r="BZ15" i="23"/>
  <c r="BU15" i="23"/>
  <c r="BO15" i="23"/>
  <c r="BJ15" i="23"/>
  <c r="BE15" i="23"/>
  <c r="AY15" i="23"/>
  <c r="AT15" i="23"/>
  <c r="AO15" i="23"/>
  <c r="AI15" i="23"/>
  <c r="AD15" i="23"/>
  <c r="Y15" i="23"/>
  <c r="S15" i="23"/>
  <c r="N15" i="23"/>
  <c r="I15" i="23"/>
  <c r="EE15" i="23"/>
  <c r="DZ15" i="23"/>
  <c r="DU15" i="23"/>
  <c r="DO15" i="23"/>
  <c r="DJ15" i="23"/>
  <c r="DE15" i="23"/>
  <c r="CY15" i="23"/>
  <c r="CT15" i="23"/>
  <c r="CO15" i="23"/>
  <c r="CI15" i="23"/>
  <c r="CD15" i="23"/>
  <c r="BY15" i="23"/>
  <c r="BS15" i="23"/>
  <c r="BN15" i="23"/>
  <c r="BI15" i="23"/>
  <c r="BC15" i="23"/>
  <c r="AX15" i="23"/>
  <c r="AS15" i="23"/>
  <c r="AM15" i="23"/>
  <c r="AH15" i="23"/>
  <c r="AC15" i="23"/>
  <c r="W15" i="23"/>
  <c r="R15" i="23"/>
  <c r="M15" i="23"/>
  <c r="G15" i="23"/>
  <c r="ED15" i="23"/>
  <c r="DY15" i="23"/>
  <c r="DS15" i="23"/>
  <c r="DN15" i="23"/>
  <c r="DI15" i="23"/>
  <c r="DC15" i="23"/>
  <c r="CX15" i="23"/>
  <c r="CS15" i="23"/>
  <c r="CM15" i="23"/>
  <c r="CH15" i="23"/>
  <c r="CC15" i="23"/>
  <c r="BW15" i="23"/>
  <c r="BR15" i="23"/>
  <c r="BM15" i="23"/>
  <c r="BG15" i="23"/>
  <c r="BB15" i="23"/>
  <c r="AW15" i="23"/>
  <c r="AQ15" i="23"/>
  <c r="AL15" i="23"/>
  <c r="AG15" i="23"/>
  <c r="AA15" i="23"/>
  <c r="V15" i="23"/>
  <c r="Q15" i="23"/>
  <c r="K15" i="23"/>
  <c r="EC15" i="23"/>
  <c r="DG15" i="23"/>
  <c r="CL15" i="23"/>
  <c r="BQ15" i="23"/>
  <c r="AU15" i="23"/>
  <c r="Z15" i="23"/>
  <c r="DW15" i="23"/>
  <c r="DB15" i="23"/>
  <c r="CG15" i="23"/>
  <c r="BK15" i="23"/>
  <c r="AP15" i="23"/>
  <c r="U15" i="23"/>
  <c r="DR15" i="23"/>
  <c r="CW15" i="23"/>
  <c r="CA15" i="23"/>
  <c r="BF15" i="23"/>
  <c r="AK15" i="23"/>
  <c r="O15" i="23"/>
  <c r="EF19" i="23"/>
  <c r="EB19" i="23"/>
  <c r="DX19" i="23"/>
  <c r="DT19" i="23"/>
  <c r="DP19" i="23"/>
  <c r="DL19" i="23"/>
  <c r="DH19" i="23"/>
  <c r="DD19" i="23"/>
  <c r="CZ19" i="23"/>
  <c r="CV19" i="23"/>
  <c r="CR19" i="23"/>
  <c r="CN19" i="23"/>
  <c r="CJ19" i="23"/>
  <c r="CF19" i="23"/>
  <c r="CB19" i="23"/>
  <c r="BX19" i="23"/>
  <c r="BT19" i="23"/>
  <c r="BP19" i="23"/>
  <c r="BL19" i="23"/>
  <c r="BH19" i="23"/>
  <c r="BD19" i="23"/>
  <c r="AZ19" i="23"/>
  <c r="AV19" i="23"/>
  <c r="AR19" i="23"/>
  <c r="AN19" i="23"/>
  <c r="AJ19" i="23"/>
  <c r="AF19" i="23"/>
  <c r="AB19" i="23"/>
  <c r="X19" i="23"/>
  <c r="T19" i="23"/>
  <c r="P19" i="23"/>
  <c r="L19" i="23"/>
  <c r="H19" i="23"/>
  <c r="EE19" i="23"/>
  <c r="EA19" i="23"/>
  <c r="DW19" i="23"/>
  <c r="DS19" i="23"/>
  <c r="DO19" i="23"/>
  <c r="DK19" i="23"/>
  <c r="DG19" i="23"/>
  <c r="DC19" i="23"/>
  <c r="CY19" i="23"/>
  <c r="CU19" i="23"/>
  <c r="CQ19" i="23"/>
  <c r="CM19" i="23"/>
  <c r="CI19" i="23"/>
  <c r="CE19" i="23"/>
  <c r="CA19" i="23"/>
  <c r="BW19" i="23"/>
  <c r="BS19" i="23"/>
  <c r="BO19" i="23"/>
  <c r="BK19" i="23"/>
  <c r="BG19" i="23"/>
  <c r="BC19" i="23"/>
  <c r="AY19" i="23"/>
  <c r="AU19" i="23"/>
  <c r="AQ19" i="23"/>
  <c r="AM19" i="23"/>
  <c r="AI19" i="23"/>
  <c r="AE19" i="23"/>
  <c r="AA19" i="23"/>
  <c r="W19" i="23"/>
  <c r="S19" i="23"/>
  <c r="O19" i="23"/>
  <c r="K19" i="23"/>
  <c r="G19" i="23"/>
  <c r="ED19" i="23"/>
  <c r="DZ19" i="23"/>
  <c r="DV19" i="23"/>
  <c r="DR19" i="23"/>
  <c r="DN19" i="23"/>
  <c r="DJ19" i="23"/>
  <c r="DF19" i="23"/>
  <c r="DB19" i="23"/>
  <c r="CX19" i="23"/>
  <c r="CT19" i="23"/>
  <c r="CP19" i="23"/>
  <c r="CL19" i="23"/>
  <c r="CH19" i="23"/>
  <c r="CD19" i="23"/>
  <c r="BZ19" i="23"/>
  <c r="BV19" i="23"/>
  <c r="BR19" i="23"/>
  <c r="BN19" i="23"/>
  <c r="BJ19" i="23"/>
  <c r="BF19" i="23"/>
  <c r="BB19" i="23"/>
  <c r="AX19" i="23"/>
  <c r="AT19" i="23"/>
  <c r="AP19" i="23"/>
  <c r="AL19" i="23"/>
  <c r="AH19" i="23"/>
  <c r="AD19" i="23"/>
  <c r="Z19" i="23"/>
  <c r="V19" i="23"/>
  <c r="R19" i="23"/>
  <c r="N19" i="23"/>
  <c r="J19" i="23"/>
  <c r="DU19" i="23"/>
  <c r="DE19" i="23"/>
  <c r="CO19" i="23"/>
  <c r="BY19" i="23"/>
  <c r="BI19" i="23"/>
  <c r="AS19" i="23"/>
  <c r="AC19" i="23"/>
  <c r="M19" i="23"/>
  <c r="DQ19" i="23"/>
  <c r="DA19" i="23"/>
  <c r="CK19" i="23"/>
  <c r="BU19" i="23"/>
  <c r="BE19" i="23"/>
  <c r="AO19" i="23"/>
  <c r="Y19" i="23"/>
  <c r="I19" i="23"/>
  <c r="EC19" i="23"/>
  <c r="DM19" i="23"/>
  <c r="CW19" i="23"/>
  <c r="CG19" i="23"/>
  <c r="BQ19" i="23"/>
  <c r="BA19" i="23"/>
  <c r="AK19" i="23"/>
  <c r="U19" i="23"/>
  <c r="DY19" i="23"/>
  <c r="BM19" i="23"/>
  <c r="DI19" i="23"/>
  <c r="AW19" i="23"/>
  <c r="CS19" i="23"/>
  <c r="AG19" i="23"/>
  <c r="CC19" i="23"/>
  <c r="G3" i="23"/>
  <c r="F7" i="23"/>
  <c r="F12" i="23"/>
  <c r="F16" i="23"/>
  <c r="F20" i="23"/>
  <c r="I3" i="23"/>
  <c r="M3" i="23"/>
  <c r="Q3" i="23"/>
  <c r="U3" i="23"/>
  <c r="Y3" i="23"/>
  <c r="AC3" i="23"/>
  <c r="AG3" i="23"/>
  <c r="AK3" i="23"/>
  <c r="AO3" i="23"/>
  <c r="AS3" i="23"/>
  <c r="AW3" i="23"/>
  <c r="BA3" i="23"/>
  <c r="BE3" i="23"/>
  <c r="BI3" i="23"/>
  <c r="BM3" i="23"/>
  <c r="BQ3" i="23"/>
  <c r="BU3" i="23"/>
  <c r="BY3" i="23"/>
  <c r="CC3" i="23"/>
  <c r="CG3" i="23"/>
  <c r="CK3" i="23"/>
  <c r="CO3" i="23"/>
  <c r="CS3" i="23"/>
  <c r="CW3" i="23"/>
  <c r="DA3" i="23"/>
  <c r="DE3" i="23"/>
  <c r="DI3" i="23"/>
  <c r="DM3" i="23"/>
  <c r="DQ3" i="23"/>
  <c r="DU3" i="23"/>
  <c r="DY3" i="23"/>
  <c r="G4" i="23"/>
  <c r="K4" i="23"/>
  <c r="O4" i="23"/>
  <c r="S4" i="23"/>
  <c r="W4" i="23"/>
  <c r="AA4" i="23"/>
  <c r="AE4" i="23"/>
  <c r="AI4" i="23"/>
  <c r="AM4" i="23"/>
  <c r="AQ4" i="23"/>
  <c r="AU4" i="23"/>
  <c r="AY4" i="23"/>
  <c r="BC4" i="23"/>
  <c r="BG4" i="23"/>
  <c r="BK4" i="23"/>
  <c r="BO4" i="23"/>
  <c r="BS4" i="23"/>
  <c r="BW4" i="23"/>
  <c r="CA4" i="23"/>
  <c r="CE4" i="23"/>
  <c r="CI4" i="23"/>
  <c r="CM4" i="23"/>
  <c r="CQ4" i="23"/>
  <c r="CU4" i="23"/>
  <c r="CY4" i="23"/>
  <c r="DC4" i="23"/>
  <c r="DG4" i="23"/>
  <c r="DK4" i="23"/>
  <c r="DO4" i="23"/>
  <c r="DS4" i="23"/>
  <c r="DW4" i="23"/>
  <c r="EA4" i="23"/>
  <c r="Q5" i="23"/>
  <c r="AG5" i="23"/>
  <c r="AW5" i="23"/>
  <c r="BM5" i="23"/>
  <c r="CC5" i="23"/>
  <c r="CS5" i="23"/>
  <c r="DI5" i="23"/>
  <c r="DY5" i="23"/>
  <c r="I6" i="23"/>
  <c r="M6" i="23"/>
  <c r="Q6" i="23"/>
  <c r="U6" i="23"/>
  <c r="Y6" i="23"/>
  <c r="AC6" i="23"/>
  <c r="AG6" i="23"/>
  <c r="AK6" i="23"/>
  <c r="AO6" i="23"/>
  <c r="AS6" i="23"/>
  <c r="AW6" i="23"/>
  <c r="BA6" i="23"/>
  <c r="BE6" i="23"/>
  <c r="BL6" i="23"/>
  <c r="CB6" i="23"/>
  <c r="CR6" i="23"/>
  <c r="DH6" i="23"/>
  <c r="DX6" i="23"/>
  <c r="N7" i="23"/>
  <c r="AD7" i="23"/>
  <c r="AT7" i="23"/>
  <c r="BJ7" i="23"/>
  <c r="BZ7" i="23"/>
  <c r="CP7" i="23"/>
  <c r="DF7" i="23"/>
  <c r="DV7" i="23"/>
  <c r="L8" i="23"/>
  <c r="AB8" i="23"/>
  <c r="AR8" i="23"/>
  <c r="BH8" i="23"/>
  <c r="BX8" i="23"/>
  <c r="CN8" i="23"/>
  <c r="DD8" i="23"/>
  <c r="DT8" i="23"/>
  <c r="J10" i="23"/>
  <c r="Z10" i="23"/>
  <c r="AP10" i="23"/>
  <c r="BF10" i="23"/>
  <c r="BV10" i="23"/>
  <c r="CL10" i="23"/>
  <c r="DB10" i="23"/>
  <c r="DR10" i="23"/>
  <c r="H11" i="23"/>
  <c r="X11" i="23"/>
  <c r="AN11" i="23"/>
  <c r="BU11" i="23"/>
  <c r="G12" i="23"/>
  <c r="BS12" i="23"/>
  <c r="EE12" i="23"/>
  <c r="BQ13" i="23"/>
  <c r="EC13" i="23"/>
  <c r="BX14" i="23"/>
  <c r="AE15" i="23"/>
  <c r="DM15" i="23"/>
  <c r="CK16" i="23"/>
  <c r="Q19" i="23"/>
  <c r="J5" i="23"/>
  <c r="N5" i="23"/>
  <c r="R5" i="23"/>
  <c r="V5" i="23"/>
  <c r="Z5" i="23"/>
  <c r="AD5" i="23"/>
  <c r="AH5" i="23"/>
  <c r="AL5" i="23"/>
  <c r="AP5" i="23"/>
  <c r="AT5" i="23"/>
  <c r="AX5" i="23"/>
  <c r="BB5" i="23"/>
  <c r="BF5" i="23"/>
  <c r="BJ5" i="23"/>
  <c r="BN5" i="23"/>
  <c r="BR5" i="23"/>
  <c r="BV5" i="23"/>
  <c r="BZ5" i="23"/>
  <c r="CD5" i="23"/>
  <c r="CH5" i="23"/>
  <c r="CL5" i="23"/>
  <c r="CP5" i="23"/>
  <c r="CT5" i="23"/>
  <c r="CX5" i="23"/>
  <c r="DB5" i="23"/>
  <c r="DF5" i="23"/>
  <c r="DJ5" i="23"/>
  <c r="DN5" i="23"/>
  <c r="DR5" i="23"/>
  <c r="DV5" i="23"/>
  <c r="DZ5" i="23"/>
  <c r="ED5" i="23"/>
  <c r="F5" i="23"/>
  <c r="G5" i="23"/>
  <c r="K5" i="23"/>
  <c r="O5" i="23"/>
  <c r="S5" i="23"/>
  <c r="W5" i="23"/>
  <c r="AA5" i="23"/>
  <c r="AE5" i="23"/>
  <c r="AI5" i="23"/>
  <c r="AM5" i="23"/>
  <c r="AQ5" i="23"/>
  <c r="AU5" i="23"/>
  <c r="AY5" i="23"/>
  <c r="BC5" i="23"/>
  <c r="BG5" i="23"/>
  <c r="BK5" i="23"/>
  <c r="BO5" i="23"/>
  <c r="BS5" i="23"/>
  <c r="BW5" i="23"/>
  <c r="CA5" i="23"/>
  <c r="CE5" i="23"/>
  <c r="CI5" i="23"/>
  <c r="CM5" i="23"/>
  <c r="CQ5" i="23"/>
  <c r="CU5" i="23"/>
  <c r="CY5" i="23"/>
  <c r="DC5" i="23"/>
  <c r="DG5" i="23"/>
  <c r="DK5" i="23"/>
  <c r="DO5" i="23"/>
  <c r="DS5" i="23"/>
  <c r="DW5" i="23"/>
  <c r="EA5" i="23"/>
  <c r="EE5" i="23"/>
  <c r="H5" i="23"/>
  <c r="L5" i="23"/>
  <c r="P5" i="23"/>
  <c r="T5" i="23"/>
  <c r="X5" i="23"/>
  <c r="AB5" i="23"/>
  <c r="AF5" i="23"/>
  <c r="AJ5" i="23"/>
  <c r="AN5" i="23"/>
  <c r="AR5" i="23"/>
  <c r="AV5" i="23"/>
  <c r="AZ5" i="23"/>
  <c r="BD5" i="23"/>
  <c r="BH5" i="23"/>
  <c r="BL5" i="23"/>
  <c r="BP5" i="23"/>
  <c r="BT5" i="23"/>
  <c r="BX5" i="23"/>
  <c r="CB5" i="23"/>
  <c r="CF5" i="23"/>
  <c r="CJ5" i="23"/>
  <c r="CN5" i="23"/>
  <c r="CR5" i="23"/>
  <c r="CV5" i="23"/>
  <c r="CZ5" i="23"/>
  <c r="DD5" i="23"/>
  <c r="DH5" i="23"/>
  <c r="DL5" i="23"/>
  <c r="DP5" i="23"/>
  <c r="DT5" i="23"/>
  <c r="DX5" i="23"/>
  <c r="EB5" i="23"/>
  <c r="T9" i="23"/>
  <c r="CF9" i="23"/>
  <c r="DL9" i="23"/>
  <c r="H9" i="23"/>
  <c r="X9" i="23"/>
  <c r="AN9" i="23"/>
  <c r="BD9" i="23"/>
  <c r="BT9" i="23"/>
  <c r="CJ9" i="23"/>
  <c r="CZ9" i="23"/>
  <c r="DP9" i="23"/>
  <c r="EF9" i="23"/>
  <c r="AZ9" i="23"/>
  <c r="CV9" i="23"/>
  <c r="L9" i="23"/>
  <c r="AB9" i="23"/>
  <c r="AR9" i="23"/>
  <c r="BH9" i="23"/>
  <c r="BX9" i="23"/>
  <c r="CN9" i="23"/>
  <c r="DD9" i="23"/>
  <c r="DT9" i="23"/>
  <c r="AJ9" i="23"/>
  <c r="BP9" i="23"/>
  <c r="EB9" i="23"/>
  <c r="P9" i="23"/>
  <c r="AF9" i="23"/>
  <c r="AV9" i="23"/>
  <c r="BL9" i="23"/>
  <c r="CB9" i="23"/>
  <c r="CR9" i="23"/>
  <c r="DH9" i="23"/>
  <c r="DX9" i="23"/>
  <c r="G9" i="23"/>
  <c r="K9" i="23"/>
  <c r="O9" i="23"/>
  <c r="S9" i="23"/>
  <c r="W9" i="23"/>
  <c r="AA9" i="23"/>
  <c r="AE9" i="23"/>
  <c r="AI9" i="23"/>
  <c r="AM9" i="23"/>
  <c r="AQ9" i="23"/>
  <c r="AU9" i="23"/>
  <c r="AY9" i="23"/>
  <c r="BC9" i="23"/>
  <c r="BG9" i="23"/>
  <c r="BK9" i="23"/>
  <c r="BO9" i="23"/>
  <c r="BS9" i="23"/>
  <c r="BW9" i="23"/>
  <c r="CA9" i="23"/>
  <c r="CE9" i="23"/>
  <c r="CI9" i="23"/>
  <c r="CM9" i="23"/>
  <c r="CQ9" i="23"/>
  <c r="CU9" i="23"/>
  <c r="CY9" i="23"/>
  <c r="DC9" i="23"/>
  <c r="DG9" i="23"/>
  <c r="DK9" i="23"/>
  <c r="DO9" i="23"/>
  <c r="DS9" i="23"/>
  <c r="DW9" i="23"/>
  <c r="EA9" i="23"/>
  <c r="EE9" i="23"/>
  <c r="I9" i="23"/>
  <c r="M9" i="23"/>
  <c r="Q9" i="23"/>
  <c r="U9" i="23"/>
  <c r="Y9" i="23"/>
  <c r="AC9" i="23"/>
  <c r="AG9" i="23"/>
  <c r="AK9" i="23"/>
  <c r="AO9" i="23"/>
  <c r="AS9" i="23"/>
  <c r="AW9" i="23"/>
  <c r="BA9" i="23"/>
  <c r="BE9" i="23"/>
  <c r="BI9" i="23"/>
  <c r="BM9" i="23"/>
  <c r="BQ9" i="23"/>
  <c r="BU9" i="23"/>
  <c r="BY9" i="23"/>
  <c r="CC9" i="23"/>
  <c r="CG9" i="23"/>
  <c r="CK9" i="23"/>
  <c r="CO9" i="23"/>
  <c r="CS9" i="23"/>
  <c r="CW9" i="23"/>
  <c r="DA9" i="23"/>
  <c r="DE9" i="23"/>
  <c r="DI9" i="23"/>
  <c r="DM9" i="23"/>
  <c r="DQ9" i="23"/>
  <c r="DU9" i="23"/>
  <c r="DY9" i="23"/>
  <c r="EC9" i="23"/>
  <c r="F9" i="23"/>
  <c r="J9" i="23"/>
  <c r="N9" i="23"/>
  <c r="R9" i="23"/>
  <c r="V9" i="23"/>
  <c r="Z9" i="23"/>
  <c r="AD9" i="23"/>
  <c r="AH9" i="23"/>
  <c r="AL9" i="23"/>
  <c r="AP9" i="23"/>
  <c r="AT9" i="23"/>
  <c r="AX9" i="23"/>
  <c r="BB9" i="23"/>
  <c r="BF9" i="23"/>
  <c r="BJ9" i="23"/>
  <c r="BN9" i="23"/>
  <c r="BR9" i="23"/>
  <c r="BV9" i="23"/>
  <c r="BZ9" i="23"/>
  <c r="CD9" i="23"/>
  <c r="CH9" i="23"/>
  <c r="CL9" i="23"/>
  <c r="CP9" i="23"/>
  <c r="CT9" i="23"/>
  <c r="CX9" i="23"/>
  <c r="DB9" i="23"/>
  <c r="DF9" i="23"/>
  <c r="DJ9" i="23"/>
  <c r="DN9" i="23"/>
  <c r="DR9" i="23"/>
  <c r="DV9" i="23"/>
  <c r="DZ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DU12" i="22" s="1"/>
  <c r="E11" i="22"/>
  <c r="E10" i="22"/>
  <c r="E9" i="22"/>
  <c r="EE9" i="22" s="1"/>
  <c r="E8" i="22"/>
  <c r="EE8" i="22" s="1"/>
  <c r="E7" i="22"/>
  <c r="ED7" i="22" s="1"/>
  <c r="E6" i="22"/>
  <c r="EF6" i="22" s="1"/>
  <c r="E5" i="22"/>
  <c r="DP5" i="22" s="1"/>
  <c r="E4" i="22"/>
  <c r="EC4" i="22" s="1"/>
  <c r="E3" i="22"/>
  <c r="DJ3" i="22" s="1"/>
  <c r="H11" i="11"/>
  <c r="BT5" i="22" l="1"/>
  <c r="AK12" i="22"/>
  <c r="CW12" i="22"/>
  <c r="H5" i="22"/>
  <c r="CZ5" i="22"/>
  <c r="BA12" i="22"/>
  <c r="DM12" i="22"/>
  <c r="AB5" i="22"/>
  <c r="EF5" i="22"/>
  <c r="BQ12" i="22"/>
  <c r="EC12" i="22"/>
  <c r="AZ5" i="22"/>
  <c r="U12" i="22"/>
  <c r="CG12" i="22"/>
  <c r="EC11" i="22"/>
  <c r="DF11" i="22"/>
  <c r="AT11" i="22"/>
  <c r="CP11" i="22"/>
  <c r="AD11" i="22"/>
  <c r="L5" i="22"/>
  <c r="AJ5" i="22"/>
  <c r="BD5" i="22"/>
  <c r="BX5" i="22"/>
  <c r="DD5" i="22"/>
  <c r="N11" i="22"/>
  <c r="F12" i="22"/>
  <c r="V12" i="22"/>
  <c r="AL12" i="22"/>
  <c r="BB12" i="22"/>
  <c r="BR12" i="22"/>
  <c r="CH12" i="22"/>
  <c r="CX12" i="22"/>
  <c r="DN12" i="22"/>
  <c r="ED12" i="22"/>
  <c r="T5" i="22"/>
  <c r="AN5" i="22"/>
  <c r="BH5" i="22"/>
  <c r="CJ5" i="22"/>
  <c r="BJ11" i="22"/>
  <c r="M12" i="22"/>
  <c r="AC12" i="22"/>
  <c r="AS12" i="22"/>
  <c r="BI12" i="22"/>
  <c r="BY12" i="22"/>
  <c r="CO12" i="22"/>
  <c r="DE12" i="22"/>
  <c r="DV11" i="22"/>
  <c r="EF12" i="22"/>
  <c r="DZ12" i="22"/>
  <c r="DR12" i="22"/>
  <c r="DJ12" i="22"/>
  <c r="DB12" i="22"/>
  <c r="CT12" i="22"/>
  <c r="CL12" i="22"/>
  <c r="CD12" i="22"/>
  <c r="BV12" i="22"/>
  <c r="BN12" i="22"/>
  <c r="BF12" i="22"/>
  <c r="AX12" i="22"/>
  <c r="AP12" i="22"/>
  <c r="AH12" i="22"/>
  <c r="Z12" i="22"/>
  <c r="R12" i="22"/>
  <c r="J12" i="22"/>
  <c r="DY12" i="22"/>
  <c r="DQ12" i="22"/>
  <c r="DI12" i="22"/>
  <c r="DA12" i="22"/>
  <c r="CS12" i="22"/>
  <c r="CK12" i="22"/>
  <c r="CC12" i="22"/>
  <c r="BU12" i="22"/>
  <c r="BM12" i="22"/>
  <c r="BE12" i="22"/>
  <c r="AW12" i="22"/>
  <c r="AO12" i="22"/>
  <c r="AG12" i="22"/>
  <c r="Y12" i="22"/>
  <c r="Q12" i="22"/>
  <c r="I12" i="22"/>
  <c r="EE5" i="22"/>
  <c r="EB5" i="22"/>
  <c r="DL5" i="22"/>
  <c r="CV5" i="22"/>
  <c r="CF5" i="22"/>
  <c r="DX5" i="22"/>
  <c r="DH5" i="22"/>
  <c r="CR5" i="22"/>
  <c r="CB5" i="22"/>
  <c r="BL5" i="22"/>
  <c r="AV5" i="22"/>
  <c r="AF5" i="22"/>
  <c r="P5" i="22"/>
  <c r="EF10" i="22"/>
  <c r="S10" i="22"/>
  <c r="X5" i="22"/>
  <c r="AR5" i="22"/>
  <c r="BP5" i="22"/>
  <c r="CN5" i="22"/>
  <c r="DT5" i="22"/>
  <c r="BZ11" i="22"/>
  <c r="N12" i="22"/>
  <c r="AD12" i="22"/>
  <c r="AT12" i="22"/>
  <c r="BJ12" i="22"/>
  <c r="BZ12" i="22"/>
  <c r="CP12" i="22"/>
  <c r="DF12" i="22"/>
  <c r="DV12" i="22"/>
  <c r="I2" i="23"/>
  <c r="AQ3" i="22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248" i="14"/>
  <c r="E252" i="14"/>
  <c r="E7" i="14"/>
  <c r="F4" i="14"/>
  <c r="B2" i="14" s="1"/>
  <c r="Y246" i="14"/>
  <c r="Y242" i="14"/>
  <c r="Y226" i="14"/>
  <c r="D253" i="14"/>
  <c r="D252" i="14"/>
  <c r="C252" i="14"/>
  <c r="Y252" i="14" s="1"/>
  <c r="C251" i="14"/>
  <c r="D251" i="14" s="1"/>
  <c r="C250" i="14"/>
  <c r="D250" i="14" s="1"/>
  <c r="C249" i="14"/>
  <c r="D249" i="14" s="1"/>
  <c r="C248" i="14"/>
  <c r="D247" i="14"/>
  <c r="C247" i="14"/>
  <c r="Y247" i="14" s="1"/>
  <c r="D246" i="14"/>
  <c r="C246" i="14"/>
  <c r="C245" i="14"/>
  <c r="D244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D236" i="14"/>
  <c r="C236" i="14"/>
  <c r="Y236" i="14" s="1"/>
  <c r="C235" i="14"/>
  <c r="C234" i="14"/>
  <c r="C233" i="14"/>
  <c r="D232" i="14"/>
  <c r="C232" i="14"/>
  <c r="Y232" i="14" s="1"/>
  <c r="C231" i="14"/>
  <c r="C230" i="14"/>
  <c r="C229" i="14"/>
  <c r="C228" i="14"/>
  <c r="C227" i="14"/>
  <c r="C226" i="14"/>
  <c r="D226" i="14" s="1"/>
  <c r="C225" i="14"/>
  <c r="D224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D209" i="14"/>
  <c r="C209" i="14"/>
  <c r="Y209" i="14" s="1"/>
  <c r="D208" i="14"/>
  <c r="C208" i="14"/>
  <c r="Y208" i="14" s="1"/>
  <c r="C207" i="14"/>
  <c r="D206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D175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D163" i="14"/>
  <c r="C163" i="14"/>
  <c r="Y163" i="14" s="1"/>
  <c r="C162" i="14"/>
  <c r="C161" i="14"/>
  <c r="C160" i="14"/>
  <c r="D159" i="14"/>
  <c r="C159" i="14"/>
  <c r="Y159" i="14" s="1"/>
  <c r="C158" i="14"/>
  <c r="C157" i="14"/>
  <c r="C156" i="14"/>
  <c r="Y156" i="14" s="1"/>
  <c r="C155" i="14"/>
  <c r="D154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D138" i="14"/>
  <c r="C138" i="14"/>
  <c r="Y138" i="14" s="1"/>
  <c r="C137" i="14"/>
  <c r="C136" i="14"/>
  <c r="C135" i="14"/>
  <c r="D134" i="14"/>
  <c r="C134" i="14"/>
  <c r="Y134" i="14" s="1"/>
  <c r="C133" i="14"/>
  <c r="C132" i="14"/>
  <c r="C131" i="14"/>
  <c r="C130" i="14"/>
  <c r="C129" i="14"/>
  <c r="C128" i="14"/>
  <c r="C127" i="14"/>
  <c r="D126" i="14"/>
  <c r="C126" i="14"/>
  <c r="Y126" i="14" s="1"/>
  <c r="C125" i="14"/>
  <c r="C124" i="14"/>
  <c r="C123" i="14"/>
  <c r="D122" i="14"/>
  <c r="C122" i="14"/>
  <c r="Y122" i="14" s="1"/>
  <c r="C121" i="14"/>
  <c r="C120" i="14"/>
  <c r="C119" i="14"/>
  <c r="C118" i="14"/>
  <c r="Y118" i="14" s="1"/>
  <c r="C117" i="14"/>
  <c r="C116" i="14"/>
  <c r="C115" i="14"/>
  <c r="D114" i="14"/>
  <c r="C114" i="14"/>
  <c r="Y114" i="14" s="1"/>
  <c r="C113" i="14"/>
  <c r="C112" i="14"/>
  <c r="C111" i="14"/>
  <c r="D110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D98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D85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D74" i="14"/>
  <c r="C74" i="14"/>
  <c r="Y74" i="14" s="1"/>
  <c r="C73" i="14"/>
  <c r="C72" i="14"/>
  <c r="C71" i="14"/>
  <c r="D70" i="14"/>
  <c r="C70" i="14"/>
  <c r="Y70" i="14" s="1"/>
  <c r="C69" i="14"/>
  <c r="C68" i="14"/>
  <c r="C67" i="14"/>
  <c r="C66" i="14"/>
  <c r="C65" i="14"/>
  <c r="C64" i="14"/>
  <c r="C63" i="14"/>
  <c r="D62" i="14"/>
  <c r="C62" i="14"/>
  <c r="Y62" i="14" s="1"/>
  <c r="C61" i="14"/>
  <c r="C60" i="14"/>
  <c r="C59" i="14"/>
  <c r="D58" i="14"/>
  <c r="C58" i="14"/>
  <c r="Y58" i="14" s="1"/>
  <c r="C57" i="14"/>
  <c r="C56" i="14"/>
  <c r="D55" i="14"/>
  <c r="C55" i="14"/>
  <c r="Y55" i="14" s="1"/>
  <c r="C54" i="14"/>
  <c r="C53" i="14"/>
  <c r="C52" i="14"/>
  <c r="C51" i="14"/>
  <c r="C50" i="14"/>
  <c r="C49" i="14"/>
  <c r="C48" i="14"/>
  <c r="D47" i="14"/>
  <c r="C47" i="14"/>
  <c r="Y47" i="14" s="1"/>
  <c r="C46" i="14"/>
  <c r="C45" i="14"/>
  <c r="C44" i="14"/>
  <c r="C43" i="14"/>
  <c r="C42" i="14"/>
  <c r="C41" i="14"/>
  <c r="C40" i="14"/>
  <c r="D39" i="14"/>
  <c r="C39" i="14"/>
  <c r="Y39" i="14" s="1"/>
  <c r="C38" i="14"/>
  <c r="C37" i="14"/>
  <c r="C36" i="14"/>
  <c r="Y36" i="14" s="1"/>
  <c r="C35" i="14"/>
  <c r="D34" i="14"/>
  <c r="C34" i="14"/>
  <c r="Y34" i="14" s="1"/>
  <c r="C33" i="14"/>
  <c r="C32" i="14"/>
  <c r="C31" i="14"/>
  <c r="C30" i="14"/>
  <c r="Y30" i="14" s="1"/>
  <c r="C29" i="14"/>
  <c r="Y29" i="14" s="1"/>
  <c r="D28" i="14"/>
  <c r="C28" i="14"/>
  <c r="Y28" i="14" s="1"/>
  <c r="C27" i="14"/>
  <c r="D26" i="14"/>
  <c r="C26" i="14"/>
  <c r="Y26" i="14" s="1"/>
  <c r="C25" i="14"/>
  <c r="C24" i="14"/>
  <c r="C23" i="14"/>
  <c r="D22" i="14"/>
  <c r="C22" i="14"/>
  <c r="Y22" i="14" s="1"/>
  <c r="C21" i="14"/>
  <c r="Y21" i="14" s="1"/>
  <c r="D20" i="14"/>
  <c r="C20" i="14"/>
  <c r="Y20" i="14" s="1"/>
  <c r="C19" i="14"/>
  <c r="D18" i="14"/>
  <c r="C18" i="14"/>
  <c r="Y18" i="14" s="1"/>
  <c r="C17" i="14"/>
  <c r="C16" i="14"/>
  <c r="C15" i="14"/>
  <c r="D14" i="14"/>
  <c r="C14" i="14"/>
  <c r="Y14" i="14" s="1"/>
  <c r="D13" i="14"/>
  <c r="C13" i="14"/>
  <c r="Y13" i="14" s="1"/>
  <c r="C12" i="14"/>
  <c r="C11" i="14"/>
  <c r="D10" i="14"/>
  <c r="C10" i="14"/>
  <c r="Y10" i="14" s="1"/>
  <c r="D9" i="14"/>
  <c r="C9" i="14"/>
  <c r="Y9" i="14" s="1"/>
  <c r="J2" i="23" l="1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Q2" i="23" l="1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V41" i="14" s="1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R2" i="23" l="1"/>
  <c r="W50" i="14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S2" i="23" l="1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F59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F100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AI59" i="2" l="1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18" i="2" s="1"/>
  <c r="BE57" i="2"/>
  <c r="B14" i="2" s="1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91" i="2" s="1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91" i="2" s="1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91" i="2" s="1"/>
  <c r="S60" i="2"/>
  <c r="S72" i="2"/>
  <c r="S57" i="2"/>
  <c r="AD87" i="2"/>
  <c r="AD91" i="2" s="1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F79" i="2"/>
  <c r="BM78" i="2"/>
  <c r="BF111" i="2"/>
  <c r="BF110" i="2" s="1"/>
  <c r="BF119" i="2"/>
  <c r="BF122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C18" i="2" s="1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91" i="2" s="1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X91" i="2" l="1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20" i="2" s="1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5" i="2" s="1"/>
  <c r="BF120" i="2"/>
  <c r="BM123" i="2"/>
  <c r="BF81" i="2"/>
  <c r="BF82" i="2" s="1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B24" i="2" s="1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B82" i="2" l="1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19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belar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3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1.xml"/><Relationship Id="rId21" Type="http://schemas.openxmlformats.org/officeDocument/2006/relationships/styles" Target="styles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7</c:v>
                </c:pt>
                <c:pt idx="60">
                  <c:v>2</c:v>
                </c:pt>
                <c:pt idx="61">
                  <c:v>4</c:v>
                </c:pt>
                <c:pt idx="62">
                  <c:v>1</c:v>
                </c:pt>
                <c:pt idx="63">
                  <c:v>4</c:v>
                </c:pt>
                <c:pt idx="64">
                  <c:v>8</c:v>
                </c:pt>
                <c:pt idx="65">
                  <c:v>16</c:v>
                </c:pt>
                <c:pt idx="66">
                  <c:v>7</c:v>
                </c:pt>
                <c:pt idx="67">
                  <c:v>3</c:v>
                </c:pt>
                <c:pt idx="68">
                  <c:v>16</c:v>
                </c:pt>
                <c:pt idx="69">
                  <c:v>21</c:v>
                </c:pt>
                <c:pt idx="70">
                  <c:v>8</c:v>
                </c:pt>
                <c:pt idx="71">
                  <c:v>30</c:v>
                </c:pt>
                <c:pt idx="72">
                  <c:v>40</c:v>
                </c:pt>
                <c:pt idx="73">
                  <c:v>39</c:v>
                </c:pt>
                <c:pt idx="74">
                  <c:v>41</c:v>
                </c:pt>
                <c:pt idx="75">
                  <c:v>80</c:v>
                </c:pt>
                <c:pt idx="76">
                  <c:v>36</c:v>
                </c:pt>
                <c:pt idx="77">
                  <c:v>32</c:v>
                </c:pt>
                <c:pt idx="78">
                  <c:v>96</c:v>
                </c:pt>
                <c:pt idx="79">
                  <c:v>54</c:v>
                </c:pt>
                <c:pt idx="80">
                  <c:v>97</c:v>
                </c:pt>
                <c:pt idx="81">
                  <c:v>60</c:v>
                </c:pt>
                <c:pt idx="82">
                  <c:v>67</c:v>
                </c:pt>
                <c:pt idx="83">
                  <c:v>120</c:v>
                </c:pt>
                <c:pt idx="84">
                  <c:v>107</c:v>
                </c:pt>
                <c:pt idx="85">
                  <c:v>251</c:v>
                </c:pt>
                <c:pt idx="86">
                  <c:v>97</c:v>
                </c:pt>
                <c:pt idx="87">
                  <c:v>45</c:v>
                </c:pt>
                <c:pt idx="88">
                  <c:v>164</c:v>
                </c:pt>
                <c:pt idx="89">
                  <c:v>162</c:v>
                </c:pt>
                <c:pt idx="90">
                  <c:v>183</c:v>
                </c:pt>
                <c:pt idx="91">
                  <c:v>168</c:v>
                </c:pt>
                <c:pt idx="92">
                  <c:v>163</c:v>
                </c:pt>
                <c:pt idx="93">
                  <c:v>161</c:v>
                </c:pt>
                <c:pt idx="94">
                  <c:v>169</c:v>
                </c:pt>
                <c:pt idx="95">
                  <c:v>116</c:v>
                </c:pt>
                <c:pt idx="96">
                  <c:v>154</c:v>
                </c:pt>
                <c:pt idx="97">
                  <c:v>142</c:v>
                </c:pt>
                <c:pt idx="98">
                  <c:v>172</c:v>
                </c:pt>
                <c:pt idx="99">
                  <c:v>155</c:v>
                </c:pt>
                <c:pt idx="100">
                  <c:v>227</c:v>
                </c:pt>
                <c:pt idx="101">
                  <c:v>147</c:v>
                </c:pt>
                <c:pt idx="102">
                  <c:v>111</c:v>
                </c:pt>
                <c:pt idx="103">
                  <c:v>208</c:v>
                </c:pt>
                <c:pt idx="104">
                  <c:v>187</c:v>
                </c:pt>
                <c:pt idx="105">
                  <c:v>176</c:v>
                </c:pt>
                <c:pt idx="106">
                  <c:v>175</c:v>
                </c:pt>
                <c:pt idx="107">
                  <c:v>15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67</c:v>
                </c:pt>
                <c:pt idx="106">
                  <c:v>2231</c:v>
                </c:pt>
                <c:pt idx="107">
                  <c:v>151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0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5</c:v>
                </c:pt>
                <c:pt idx="78">
                  <c:v>0</c:v>
                </c:pt>
                <c:pt idx="79">
                  <c:v>6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0</c:v>
                </c:pt>
                <c:pt idx="84">
                  <c:v>7</c:v>
                </c:pt>
                <c:pt idx="85">
                  <c:v>14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4</c:v>
                </c:pt>
                <c:pt idx="90">
                  <c:v>0</c:v>
                </c:pt>
                <c:pt idx="91">
                  <c:v>7</c:v>
                </c:pt>
                <c:pt idx="92">
                  <c:v>10</c:v>
                </c:pt>
                <c:pt idx="93">
                  <c:v>4</c:v>
                </c:pt>
                <c:pt idx="94">
                  <c:v>7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10</c:v>
                </c:pt>
                <c:pt idx="99">
                  <c:v>0</c:v>
                </c:pt>
                <c:pt idx="100">
                  <c:v>13</c:v>
                </c:pt>
                <c:pt idx="101">
                  <c:v>7</c:v>
                </c:pt>
                <c:pt idx="102">
                  <c:v>8</c:v>
                </c:pt>
                <c:pt idx="103">
                  <c:v>7</c:v>
                </c:pt>
                <c:pt idx="104">
                  <c:v>10</c:v>
                </c:pt>
                <c:pt idx="105">
                  <c:v>5</c:v>
                </c:pt>
                <c:pt idx="106">
                  <c:v>8</c:v>
                </c:pt>
                <c:pt idx="107">
                  <c:v>1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Taiwan*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Taiwan*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5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</c:v>
                </c:pt>
                <c:pt idx="26">
                  <c:v>2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0</c:v>
                </c:pt>
                <c:pt idx="32">
                  <c:v>2</c:v>
                </c:pt>
                <c:pt idx="33">
                  <c:v>2</c:v>
                </c:pt>
                <c:pt idx="34">
                  <c:v>1</c:v>
                </c:pt>
                <c:pt idx="35">
                  <c:v>1</c:v>
                </c:pt>
                <c:pt idx="36">
                  <c:v>0</c:v>
                </c:pt>
                <c:pt idx="37">
                  <c:v>2</c:v>
                </c:pt>
                <c:pt idx="38">
                  <c:v>5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3</c:v>
                </c:pt>
                <c:pt idx="53">
                  <c:v>6</c:v>
                </c:pt>
                <c:pt idx="54">
                  <c:v>8</c:v>
                </c:pt>
                <c:pt idx="55">
                  <c:v>10</c:v>
                </c:pt>
                <c:pt idx="56">
                  <c:v>23</c:v>
                </c:pt>
                <c:pt idx="57">
                  <c:v>8</c:v>
                </c:pt>
                <c:pt idx="58">
                  <c:v>27</c:v>
                </c:pt>
                <c:pt idx="59">
                  <c:v>18</c:v>
                </c:pt>
                <c:pt idx="60">
                  <c:v>16</c:v>
                </c:pt>
                <c:pt idx="61">
                  <c:v>26</c:v>
                </c:pt>
                <c:pt idx="62">
                  <c:v>20</c:v>
                </c:pt>
                <c:pt idx="63">
                  <c:v>20</c:v>
                </c:pt>
                <c:pt idx="64">
                  <c:v>17</c:v>
                </c:pt>
                <c:pt idx="65">
                  <c:v>15</c:v>
                </c:pt>
                <c:pt idx="66">
                  <c:v>16</c:v>
                </c:pt>
                <c:pt idx="67">
                  <c:v>15</c:v>
                </c:pt>
                <c:pt idx="68">
                  <c:v>8</c:v>
                </c:pt>
                <c:pt idx="69">
                  <c:v>16</c:v>
                </c:pt>
                <c:pt idx="70">
                  <c:v>7</c:v>
                </c:pt>
                <c:pt idx="71">
                  <c:v>10</c:v>
                </c:pt>
                <c:pt idx="72">
                  <c:v>9</c:v>
                </c:pt>
                <c:pt idx="73">
                  <c:v>7</c:v>
                </c:pt>
                <c:pt idx="74">
                  <c:v>8</c:v>
                </c:pt>
                <c:pt idx="75">
                  <c:v>10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2</c:v>
                </c:pt>
                <c:pt idx="80">
                  <c:v>3</c:v>
                </c:pt>
                <c:pt idx="81">
                  <c:v>3</c:v>
                </c:pt>
                <c:pt idx="82">
                  <c:v>5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0</c:v>
                </c:pt>
                <c:pt idx="87">
                  <c:v>3</c:v>
                </c:pt>
                <c:pt idx="88">
                  <c:v>22</c:v>
                </c:pt>
                <c:pt idx="89">
                  <c:v>2</c:v>
                </c:pt>
                <c:pt idx="90">
                  <c:v>3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3</c:v>
                </c:pt>
                <c:pt idx="102">
                  <c:v>4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252</c:v>
                </c:pt>
                <c:pt idx="106">
                  <c:v>28420</c:v>
                </c:pt>
                <c:pt idx="107">
                  <c:v>2690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Taiwan*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Taiwan*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linear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3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elar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9</c:v>
                </c:pt>
                <c:pt idx="2">
                  <c:v>0</c:v>
                </c:pt>
                <c:pt idx="3">
                  <c:v>15</c:v>
                </c:pt>
                <c:pt idx="4">
                  <c:v>0</c:v>
                </c:pt>
                <c:pt idx="5">
                  <c:v>18</c:v>
                </c:pt>
                <c:pt idx="6">
                  <c:v>7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5</c:v>
                </c:pt>
                <c:pt idx="11">
                  <c:v>0</c:v>
                </c:pt>
                <c:pt idx="12">
                  <c:v>8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0</c:v>
                </c:pt>
                <c:pt idx="17">
                  <c:v>11</c:v>
                </c:pt>
                <c:pt idx="18">
                  <c:v>141</c:v>
                </c:pt>
                <c:pt idx="19">
                  <c:v>47</c:v>
                </c:pt>
                <c:pt idx="20">
                  <c:v>89</c:v>
                </c:pt>
                <c:pt idx="21">
                  <c:v>122</c:v>
                </c:pt>
                <c:pt idx="22">
                  <c:v>138</c:v>
                </c:pt>
                <c:pt idx="23">
                  <c:v>161</c:v>
                </c:pt>
                <c:pt idx="24">
                  <c:v>205</c:v>
                </c:pt>
                <c:pt idx="25">
                  <c:v>420</c:v>
                </c:pt>
                <c:pt idx="26">
                  <c:v>495</c:v>
                </c:pt>
                <c:pt idx="27">
                  <c:v>245</c:v>
                </c:pt>
                <c:pt idx="28">
                  <c:v>352</c:v>
                </c:pt>
                <c:pt idx="29">
                  <c:v>341</c:v>
                </c:pt>
                <c:pt idx="30">
                  <c:v>362</c:v>
                </c:pt>
                <c:pt idx="31">
                  <c:v>447</c:v>
                </c:pt>
                <c:pt idx="32">
                  <c:v>476</c:v>
                </c:pt>
                <c:pt idx="33">
                  <c:v>575</c:v>
                </c:pt>
                <c:pt idx="34">
                  <c:v>0</c:v>
                </c:pt>
                <c:pt idx="35">
                  <c:v>0</c:v>
                </c:pt>
                <c:pt idx="36">
                  <c:v>1485</c:v>
                </c:pt>
                <c:pt idx="37">
                  <c:v>459</c:v>
                </c:pt>
                <c:pt idx="38">
                  <c:v>558</c:v>
                </c:pt>
                <c:pt idx="39">
                  <c:v>741</c:v>
                </c:pt>
                <c:pt idx="40">
                  <c:v>751</c:v>
                </c:pt>
                <c:pt idx="41">
                  <c:v>817</c:v>
                </c:pt>
                <c:pt idx="42">
                  <c:v>873</c:v>
                </c:pt>
                <c:pt idx="43">
                  <c:v>826</c:v>
                </c:pt>
                <c:pt idx="44">
                  <c:v>919</c:v>
                </c:pt>
                <c:pt idx="45">
                  <c:v>973</c:v>
                </c:pt>
                <c:pt idx="46">
                  <c:v>846</c:v>
                </c:pt>
                <c:pt idx="47">
                  <c:v>890</c:v>
                </c:pt>
                <c:pt idx="48">
                  <c:v>911</c:v>
                </c:pt>
                <c:pt idx="49">
                  <c:v>877</c:v>
                </c:pt>
                <c:pt idx="50">
                  <c:v>784</c:v>
                </c:pt>
                <c:pt idx="51">
                  <c:v>861</c:v>
                </c:pt>
                <c:pt idx="52">
                  <c:v>905</c:v>
                </c:pt>
                <c:pt idx="53">
                  <c:v>913</c:v>
                </c:pt>
                <c:pt idx="54">
                  <c:v>93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7</c:v>
                </c:pt>
                <c:pt idx="2">
                  <c:v>23</c:v>
                </c:pt>
                <c:pt idx="3">
                  <c:v>47</c:v>
                </c:pt>
                <c:pt idx="4">
                  <c:v>32</c:v>
                </c:pt>
                <c:pt idx="5">
                  <c:v>40</c:v>
                </c:pt>
                <c:pt idx="6">
                  <c:v>47</c:v>
                </c:pt>
                <c:pt idx="7">
                  <c:v>23</c:v>
                </c:pt>
                <c:pt idx="8">
                  <c:v>54</c:v>
                </c:pt>
                <c:pt idx="9">
                  <c:v>49</c:v>
                </c:pt>
                <c:pt idx="10">
                  <c:v>73</c:v>
                </c:pt>
                <c:pt idx="11">
                  <c:v>52</c:v>
                </c:pt>
                <c:pt idx="12">
                  <c:v>49</c:v>
                </c:pt>
                <c:pt idx="13">
                  <c:v>70</c:v>
                </c:pt>
                <c:pt idx="14">
                  <c:v>42</c:v>
                </c:pt>
                <c:pt idx="15">
                  <c:v>35</c:v>
                </c:pt>
                <c:pt idx="16">
                  <c:v>47</c:v>
                </c:pt>
                <c:pt idx="17">
                  <c:v>74</c:v>
                </c:pt>
                <c:pt idx="18">
                  <c:v>49</c:v>
                </c:pt>
                <c:pt idx="19">
                  <c:v>65</c:v>
                </c:pt>
                <c:pt idx="20">
                  <c:v>75</c:v>
                </c:pt>
                <c:pt idx="21">
                  <c:v>120</c:v>
                </c:pt>
                <c:pt idx="22">
                  <c:v>66</c:v>
                </c:pt>
                <c:pt idx="23">
                  <c:v>106</c:v>
                </c:pt>
                <c:pt idx="24">
                  <c:v>142</c:v>
                </c:pt>
                <c:pt idx="25">
                  <c:v>287</c:v>
                </c:pt>
                <c:pt idx="26">
                  <c:v>198</c:v>
                </c:pt>
                <c:pt idx="27">
                  <c:v>191</c:v>
                </c:pt>
                <c:pt idx="28">
                  <c:v>233</c:v>
                </c:pt>
                <c:pt idx="29">
                  <c:v>386</c:v>
                </c:pt>
                <c:pt idx="30">
                  <c:v>334</c:v>
                </c:pt>
                <c:pt idx="31">
                  <c:v>447</c:v>
                </c:pt>
                <c:pt idx="32">
                  <c:v>728</c:v>
                </c:pt>
                <c:pt idx="33">
                  <c:v>623</c:v>
                </c:pt>
                <c:pt idx="34">
                  <c:v>942</c:v>
                </c:pt>
                <c:pt idx="35">
                  <c:v>596</c:v>
                </c:pt>
                <c:pt idx="36">
                  <c:v>1426</c:v>
                </c:pt>
                <c:pt idx="37">
                  <c:v>1111</c:v>
                </c:pt>
                <c:pt idx="38">
                  <c:v>1016</c:v>
                </c:pt>
                <c:pt idx="39">
                  <c:v>1037</c:v>
                </c:pt>
                <c:pt idx="40">
                  <c:v>897</c:v>
                </c:pt>
                <c:pt idx="41">
                  <c:v>618</c:v>
                </c:pt>
                <c:pt idx="42">
                  <c:v>931</c:v>
                </c:pt>
                <c:pt idx="43">
                  <c:v>799</c:v>
                </c:pt>
                <c:pt idx="44">
                  <c:v>528</c:v>
                </c:pt>
                <c:pt idx="45">
                  <c:v>690</c:v>
                </c:pt>
                <c:pt idx="46">
                  <c:v>528</c:v>
                </c:pt>
                <c:pt idx="47">
                  <c:v>932</c:v>
                </c:pt>
                <c:pt idx="48">
                  <c:v>447</c:v>
                </c:pt>
                <c:pt idx="49">
                  <c:v>657</c:v>
                </c:pt>
                <c:pt idx="50">
                  <c:v>573</c:v>
                </c:pt>
                <c:pt idx="51">
                  <c:v>632</c:v>
                </c:pt>
                <c:pt idx="52">
                  <c:v>788</c:v>
                </c:pt>
                <c:pt idx="53">
                  <c:v>741</c:v>
                </c:pt>
                <c:pt idx="54">
                  <c:v>76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elar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860.25714285712456</c:v>
                </c:pt>
                <c:pt idx="42">
                  <c:v>863.38241758241202</c:v>
                </c:pt>
                <c:pt idx="43">
                  <c:v>866.50769230767037</c:v>
                </c:pt>
                <c:pt idx="44">
                  <c:v>869.63296703295782</c:v>
                </c:pt>
                <c:pt idx="45">
                  <c:v>872.75824175821617</c:v>
                </c:pt>
                <c:pt idx="46">
                  <c:v>875.88351648350363</c:v>
                </c:pt>
                <c:pt idx="47">
                  <c:v>879.00879120876198</c:v>
                </c:pt>
                <c:pt idx="48">
                  <c:v>882.13406593404943</c:v>
                </c:pt>
                <c:pt idx="49">
                  <c:v>885.25934065933689</c:v>
                </c:pt>
                <c:pt idx="50">
                  <c:v>888.38461538459524</c:v>
                </c:pt>
                <c:pt idx="51">
                  <c:v>891.50989010988269</c:v>
                </c:pt>
                <c:pt idx="52">
                  <c:v>894.63516483514104</c:v>
                </c:pt>
                <c:pt idx="53">
                  <c:v>897.76043956042849</c:v>
                </c:pt>
                <c:pt idx="54">
                  <c:v>900.8857142856868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690.77142857142826</c:v>
                </c:pt>
                <c:pt idx="42">
                  <c:v>690.3450549450572</c:v>
                </c:pt>
                <c:pt idx="43">
                  <c:v>689.9186813186825</c:v>
                </c:pt>
                <c:pt idx="44">
                  <c:v>689.4923076923078</c:v>
                </c:pt>
                <c:pt idx="45">
                  <c:v>689.06593406593674</c:v>
                </c:pt>
                <c:pt idx="46">
                  <c:v>688.63956043956205</c:v>
                </c:pt>
                <c:pt idx="47">
                  <c:v>688.21318681318735</c:v>
                </c:pt>
                <c:pt idx="48">
                  <c:v>687.78681318681629</c:v>
                </c:pt>
                <c:pt idx="49">
                  <c:v>687.36043956044159</c:v>
                </c:pt>
                <c:pt idx="50">
                  <c:v>686.93406593406689</c:v>
                </c:pt>
                <c:pt idx="51">
                  <c:v>686.5076923076922</c:v>
                </c:pt>
                <c:pt idx="52">
                  <c:v>686.08131868132114</c:v>
                </c:pt>
                <c:pt idx="53">
                  <c:v>685.65494505494644</c:v>
                </c:pt>
                <c:pt idx="54">
                  <c:v>685.228571428571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elar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7</c:v>
                </c:pt>
                <c:pt idx="1">
                  <c:v>36</c:v>
                </c:pt>
                <c:pt idx="2">
                  <c:v>36</c:v>
                </c:pt>
                <c:pt idx="3">
                  <c:v>51</c:v>
                </c:pt>
                <c:pt idx="4">
                  <c:v>51</c:v>
                </c:pt>
                <c:pt idx="5">
                  <c:v>69</c:v>
                </c:pt>
                <c:pt idx="6">
                  <c:v>76</c:v>
                </c:pt>
                <c:pt idx="7">
                  <c:v>76</c:v>
                </c:pt>
                <c:pt idx="8">
                  <c:v>81</c:v>
                </c:pt>
                <c:pt idx="9">
                  <c:v>81</c:v>
                </c:pt>
                <c:pt idx="10">
                  <c:v>86</c:v>
                </c:pt>
                <c:pt idx="11">
                  <c:v>86</c:v>
                </c:pt>
                <c:pt idx="12">
                  <c:v>94</c:v>
                </c:pt>
                <c:pt idx="13">
                  <c:v>94</c:v>
                </c:pt>
                <c:pt idx="14">
                  <c:v>94</c:v>
                </c:pt>
                <c:pt idx="15">
                  <c:v>152</c:v>
                </c:pt>
                <c:pt idx="16">
                  <c:v>152</c:v>
                </c:pt>
                <c:pt idx="17">
                  <c:v>163</c:v>
                </c:pt>
                <c:pt idx="18">
                  <c:v>304</c:v>
                </c:pt>
                <c:pt idx="19">
                  <c:v>351</c:v>
                </c:pt>
                <c:pt idx="20">
                  <c:v>440</c:v>
                </c:pt>
                <c:pt idx="21">
                  <c:v>562</c:v>
                </c:pt>
                <c:pt idx="22">
                  <c:v>700</c:v>
                </c:pt>
                <c:pt idx="23">
                  <c:v>861</c:v>
                </c:pt>
                <c:pt idx="24">
                  <c:v>1066</c:v>
                </c:pt>
                <c:pt idx="25">
                  <c:v>1486</c:v>
                </c:pt>
                <c:pt idx="26">
                  <c:v>1981</c:v>
                </c:pt>
                <c:pt idx="27">
                  <c:v>2226</c:v>
                </c:pt>
                <c:pt idx="28">
                  <c:v>2578</c:v>
                </c:pt>
                <c:pt idx="29">
                  <c:v>2919</c:v>
                </c:pt>
                <c:pt idx="30">
                  <c:v>3281</c:v>
                </c:pt>
                <c:pt idx="31">
                  <c:v>3728</c:v>
                </c:pt>
                <c:pt idx="32">
                  <c:v>4204</c:v>
                </c:pt>
                <c:pt idx="33">
                  <c:v>4779</c:v>
                </c:pt>
                <c:pt idx="34">
                  <c:v>4779</c:v>
                </c:pt>
                <c:pt idx="35">
                  <c:v>4779</c:v>
                </c:pt>
                <c:pt idx="36">
                  <c:v>6264</c:v>
                </c:pt>
                <c:pt idx="37">
                  <c:v>6723</c:v>
                </c:pt>
                <c:pt idx="38">
                  <c:v>7281</c:v>
                </c:pt>
                <c:pt idx="39">
                  <c:v>8022</c:v>
                </c:pt>
                <c:pt idx="40">
                  <c:v>8773</c:v>
                </c:pt>
                <c:pt idx="41">
                  <c:v>9590</c:v>
                </c:pt>
                <c:pt idx="42">
                  <c:v>10463</c:v>
                </c:pt>
                <c:pt idx="43">
                  <c:v>11289</c:v>
                </c:pt>
                <c:pt idx="44">
                  <c:v>12208</c:v>
                </c:pt>
                <c:pt idx="45">
                  <c:v>13181</c:v>
                </c:pt>
                <c:pt idx="46">
                  <c:v>14027</c:v>
                </c:pt>
                <c:pt idx="47">
                  <c:v>14917</c:v>
                </c:pt>
                <c:pt idx="48">
                  <c:v>15828</c:v>
                </c:pt>
                <c:pt idx="49">
                  <c:v>16705</c:v>
                </c:pt>
                <c:pt idx="50">
                  <c:v>17489</c:v>
                </c:pt>
                <c:pt idx="51">
                  <c:v>18350</c:v>
                </c:pt>
                <c:pt idx="52">
                  <c:v>19255</c:v>
                </c:pt>
                <c:pt idx="53">
                  <c:v>20168</c:v>
                </c:pt>
                <c:pt idx="54">
                  <c:v>2110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26</c:v>
                </c:pt>
                <c:pt idx="1">
                  <c:v>243</c:v>
                </c:pt>
                <c:pt idx="2">
                  <c:v>266</c:v>
                </c:pt>
                <c:pt idx="3">
                  <c:v>313</c:v>
                </c:pt>
                <c:pt idx="4">
                  <c:v>345</c:v>
                </c:pt>
                <c:pt idx="5">
                  <c:v>385</c:v>
                </c:pt>
                <c:pt idx="6">
                  <c:v>432</c:v>
                </c:pt>
                <c:pt idx="7">
                  <c:v>455</c:v>
                </c:pt>
                <c:pt idx="8">
                  <c:v>509</c:v>
                </c:pt>
                <c:pt idx="9">
                  <c:v>558</c:v>
                </c:pt>
                <c:pt idx="10">
                  <c:v>631</c:v>
                </c:pt>
                <c:pt idx="11">
                  <c:v>683</c:v>
                </c:pt>
                <c:pt idx="12">
                  <c:v>732</c:v>
                </c:pt>
                <c:pt idx="13">
                  <c:v>802</c:v>
                </c:pt>
                <c:pt idx="14">
                  <c:v>844</c:v>
                </c:pt>
                <c:pt idx="15">
                  <c:v>879</c:v>
                </c:pt>
                <c:pt idx="16">
                  <c:v>926</c:v>
                </c:pt>
                <c:pt idx="17">
                  <c:v>1000</c:v>
                </c:pt>
                <c:pt idx="18">
                  <c:v>1049</c:v>
                </c:pt>
                <c:pt idx="19">
                  <c:v>1114</c:v>
                </c:pt>
                <c:pt idx="20">
                  <c:v>1189</c:v>
                </c:pt>
                <c:pt idx="21">
                  <c:v>1309</c:v>
                </c:pt>
                <c:pt idx="22">
                  <c:v>1375</c:v>
                </c:pt>
                <c:pt idx="23">
                  <c:v>1481</c:v>
                </c:pt>
                <c:pt idx="24">
                  <c:v>1623</c:v>
                </c:pt>
                <c:pt idx="25">
                  <c:v>1910</c:v>
                </c:pt>
                <c:pt idx="26">
                  <c:v>2108</c:v>
                </c:pt>
                <c:pt idx="27">
                  <c:v>2299</c:v>
                </c:pt>
                <c:pt idx="28">
                  <c:v>2532</c:v>
                </c:pt>
                <c:pt idx="29">
                  <c:v>2918</c:v>
                </c:pt>
                <c:pt idx="30">
                  <c:v>3252</c:v>
                </c:pt>
                <c:pt idx="31">
                  <c:v>3699</c:v>
                </c:pt>
                <c:pt idx="32">
                  <c:v>4427</c:v>
                </c:pt>
                <c:pt idx="33">
                  <c:v>5050</c:v>
                </c:pt>
                <c:pt idx="34">
                  <c:v>5992</c:v>
                </c:pt>
                <c:pt idx="35">
                  <c:v>6588</c:v>
                </c:pt>
                <c:pt idx="36">
                  <c:v>8014</c:v>
                </c:pt>
                <c:pt idx="37">
                  <c:v>9125</c:v>
                </c:pt>
                <c:pt idx="38">
                  <c:v>10141</c:v>
                </c:pt>
                <c:pt idx="39">
                  <c:v>11178</c:v>
                </c:pt>
                <c:pt idx="40">
                  <c:v>12075</c:v>
                </c:pt>
                <c:pt idx="41">
                  <c:v>12693</c:v>
                </c:pt>
                <c:pt idx="42">
                  <c:v>13624</c:v>
                </c:pt>
                <c:pt idx="43">
                  <c:v>14423</c:v>
                </c:pt>
                <c:pt idx="44">
                  <c:v>14951</c:v>
                </c:pt>
                <c:pt idx="45">
                  <c:v>15641</c:v>
                </c:pt>
                <c:pt idx="46">
                  <c:v>16169</c:v>
                </c:pt>
                <c:pt idx="47">
                  <c:v>17101</c:v>
                </c:pt>
                <c:pt idx="48">
                  <c:v>17548</c:v>
                </c:pt>
                <c:pt idx="49">
                  <c:v>18205</c:v>
                </c:pt>
                <c:pt idx="50">
                  <c:v>18778</c:v>
                </c:pt>
                <c:pt idx="51">
                  <c:v>19410</c:v>
                </c:pt>
                <c:pt idx="52">
                  <c:v>20198</c:v>
                </c:pt>
                <c:pt idx="53">
                  <c:v>20939</c:v>
                </c:pt>
                <c:pt idx="54">
                  <c:v>2170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elar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2</c:v>
                </c:pt>
                <c:pt idx="19">
                  <c:v>0</c:v>
                </c:pt>
                <c:pt idx="20">
                  <c:v>1</c:v>
                </c:pt>
                <c:pt idx="21">
                  <c:v>3</c:v>
                </c:pt>
                <c:pt idx="22">
                  <c:v>5</c:v>
                </c:pt>
                <c:pt idx="23">
                  <c:v>0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4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4</c:v>
                </c:pt>
                <c:pt idx="49">
                  <c:v>2</c:v>
                </c:pt>
                <c:pt idx="50">
                  <c:v>4</c:v>
                </c:pt>
                <c:pt idx="51">
                  <c:v>4</c:v>
                </c:pt>
                <c:pt idx="52">
                  <c:v>5</c:v>
                </c:pt>
                <c:pt idx="53">
                  <c:v>4</c:v>
                </c:pt>
                <c:pt idx="54">
                  <c:v>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elar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.0571428571428214</c:v>
                </c:pt>
                <c:pt idx="42">
                  <c:v>4.0703296703295564</c:v>
                </c:pt>
                <c:pt idx="43">
                  <c:v>4.0835164835164051</c:v>
                </c:pt>
                <c:pt idx="44">
                  <c:v>4.0967032967032537</c:v>
                </c:pt>
                <c:pt idx="45">
                  <c:v>4.1098901098899887</c:v>
                </c:pt>
                <c:pt idx="46">
                  <c:v>4.1230769230768374</c:v>
                </c:pt>
                <c:pt idx="47">
                  <c:v>4.136263736263686</c:v>
                </c:pt>
                <c:pt idx="48">
                  <c:v>4.1494505494505347</c:v>
                </c:pt>
                <c:pt idx="49">
                  <c:v>4.1626373626372697</c:v>
                </c:pt>
                <c:pt idx="50">
                  <c:v>4.1758241758241184</c:v>
                </c:pt>
                <c:pt idx="51">
                  <c:v>4.189010989010967</c:v>
                </c:pt>
                <c:pt idx="52">
                  <c:v>4.202197802197702</c:v>
                </c:pt>
                <c:pt idx="53">
                  <c:v>4.2153846153845507</c:v>
                </c:pt>
                <c:pt idx="54">
                  <c:v>4.228571428571399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0</c:v>
                </c:pt>
                <c:pt idx="42">
                  <c:v>0</c:v>
                </c:pt>
                <c:pt idx="43">
                  <c:v>0.5714285714285714</c:v>
                </c:pt>
                <c:pt idx="44">
                  <c:v>0</c:v>
                </c:pt>
                <c:pt idx="45">
                  <c:v>0</c:v>
                </c:pt>
                <c:pt idx="46">
                  <c:v>0.5714285714285714</c:v>
                </c:pt>
                <c:pt idx="47">
                  <c:v>0.5714285714285714</c:v>
                </c:pt>
                <c:pt idx="48">
                  <c:v>0.5714285714285714</c:v>
                </c:pt>
                <c:pt idx="49">
                  <c:v>0.5714285714285714</c:v>
                </c:pt>
                <c:pt idx="50">
                  <c:v>0</c:v>
                </c:pt>
                <c:pt idx="51">
                  <c:v>0</c:v>
                </c:pt>
                <c:pt idx="52">
                  <c:v>0.5714285714285714</c:v>
                </c:pt>
                <c:pt idx="53">
                  <c:v>0</c:v>
                </c:pt>
                <c:pt idx="54">
                  <c:v>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elar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4</c:v>
                </c:pt>
                <c:pt idx="19">
                  <c:v>4</c:v>
                </c:pt>
                <c:pt idx="20">
                  <c:v>5</c:v>
                </c:pt>
                <c:pt idx="21">
                  <c:v>8</c:v>
                </c:pt>
                <c:pt idx="22">
                  <c:v>13</c:v>
                </c:pt>
                <c:pt idx="23">
                  <c:v>13</c:v>
                </c:pt>
                <c:pt idx="24">
                  <c:v>13</c:v>
                </c:pt>
                <c:pt idx="25">
                  <c:v>16</c:v>
                </c:pt>
                <c:pt idx="26">
                  <c:v>19</c:v>
                </c:pt>
                <c:pt idx="27">
                  <c:v>23</c:v>
                </c:pt>
                <c:pt idx="28">
                  <c:v>26</c:v>
                </c:pt>
                <c:pt idx="29">
                  <c:v>29</c:v>
                </c:pt>
                <c:pt idx="30">
                  <c:v>33</c:v>
                </c:pt>
                <c:pt idx="31">
                  <c:v>36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  <c:pt idx="35">
                  <c:v>47</c:v>
                </c:pt>
                <c:pt idx="36">
                  <c:v>51</c:v>
                </c:pt>
                <c:pt idx="37">
                  <c:v>55</c:v>
                </c:pt>
                <c:pt idx="38">
                  <c:v>58</c:v>
                </c:pt>
                <c:pt idx="39">
                  <c:v>60</c:v>
                </c:pt>
                <c:pt idx="40">
                  <c:v>63</c:v>
                </c:pt>
                <c:pt idx="41">
                  <c:v>67</c:v>
                </c:pt>
                <c:pt idx="42">
                  <c:v>72</c:v>
                </c:pt>
                <c:pt idx="43">
                  <c:v>75</c:v>
                </c:pt>
                <c:pt idx="44">
                  <c:v>79</c:v>
                </c:pt>
                <c:pt idx="45">
                  <c:v>84</c:v>
                </c:pt>
                <c:pt idx="46">
                  <c:v>89</c:v>
                </c:pt>
                <c:pt idx="47">
                  <c:v>93</c:v>
                </c:pt>
                <c:pt idx="48">
                  <c:v>97</c:v>
                </c:pt>
                <c:pt idx="49">
                  <c:v>99</c:v>
                </c:pt>
                <c:pt idx="50">
                  <c:v>103</c:v>
                </c:pt>
                <c:pt idx="51">
                  <c:v>107</c:v>
                </c:pt>
                <c:pt idx="52">
                  <c:v>112</c:v>
                </c:pt>
                <c:pt idx="53">
                  <c:v>116</c:v>
                </c:pt>
                <c:pt idx="54">
                  <c:v>12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4</c:v>
                </c:pt>
                <c:pt idx="44">
                  <c:v>14</c:v>
                </c:pt>
                <c:pt idx="45">
                  <c:v>14</c:v>
                </c:pt>
                <c:pt idx="46">
                  <c:v>15</c:v>
                </c:pt>
                <c:pt idx="47">
                  <c:v>16</c:v>
                </c:pt>
                <c:pt idx="48">
                  <c:v>17</c:v>
                </c:pt>
                <c:pt idx="49">
                  <c:v>18</c:v>
                </c:pt>
                <c:pt idx="50">
                  <c:v>18</c:v>
                </c:pt>
                <c:pt idx="51">
                  <c:v>18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belar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9</c:v>
                </c:pt>
                <c:pt idx="2">
                  <c:v>0</c:v>
                </c:pt>
                <c:pt idx="3">
                  <c:v>15</c:v>
                </c:pt>
                <c:pt idx="4">
                  <c:v>0</c:v>
                </c:pt>
                <c:pt idx="5">
                  <c:v>18</c:v>
                </c:pt>
                <c:pt idx="6">
                  <c:v>7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5</c:v>
                </c:pt>
                <c:pt idx="11">
                  <c:v>0</c:v>
                </c:pt>
                <c:pt idx="12">
                  <c:v>8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0</c:v>
                </c:pt>
                <c:pt idx="17">
                  <c:v>11</c:v>
                </c:pt>
                <c:pt idx="18">
                  <c:v>141</c:v>
                </c:pt>
                <c:pt idx="19">
                  <c:v>47</c:v>
                </c:pt>
                <c:pt idx="20">
                  <c:v>89</c:v>
                </c:pt>
                <c:pt idx="21">
                  <c:v>122</c:v>
                </c:pt>
                <c:pt idx="22">
                  <c:v>138</c:v>
                </c:pt>
                <c:pt idx="23">
                  <c:v>161</c:v>
                </c:pt>
                <c:pt idx="24">
                  <c:v>205</c:v>
                </c:pt>
                <c:pt idx="25">
                  <c:v>420</c:v>
                </c:pt>
                <c:pt idx="26">
                  <c:v>495</c:v>
                </c:pt>
                <c:pt idx="27">
                  <c:v>245</c:v>
                </c:pt>
                <c:pt idx="28">
                  <c:v>352</c:v>
                </c:pt>
                <c:pt idx="29">
                  <c:v>341</c:v>
                </c:pt>
                <c:pt idx="30">
                  <c:v>362</c:v>
                </c:pt>
                <c:pt idx="31">
                  <c:v>447</c:v>
                </c:pt>
                <c:pt idx="32">
                  <c:v>476</c:v>
                </c:pt>
                <c:pt idx="33">
                  <c:v>575</c:v>
                </c:pt>
                <c:pt idx="34">
                  <c:v>0</c:v>
                </c:pt>
                <c:pt idx="35">
                  <c:v>0</c:v>
                </c:pt>
                <c:pt idx="36">
                  <c:v>1485</c:v>
                </c:pt>
                <c:pt idx="37">
                  <c:v>459</c:v>
                </c:pt>
                <c:pt idx="38">
                  <c:v>558</c:v>
                </c:pt>
                <c:pt idx="39">
                  <c:v>741</c:v>
                </c:pt>
                <c:pt idx="40">
                  <c:v>751</c:v>
                </c:pt>
                <c:pt idx="41">
                  <c:v>817</c:v>
                </c:pt>
                <c:pt idx="42">
                  <c:v>873</c:v>
                </c:pt>
                <c:pt idx="43">
                  <c:v>826</c:v>
                </c:pt>
                <c:pt idx="44">
                  <c:v>919</c:v>
                </c:pt>
                <c:pt idx="45">
                  <c:v>973</c:v>
                </c:pt>
                <c:pt idx="46">
                  <c:v>846</c:v>
                </c:pt>
                <c:pt idx="47">
                  <c:v>890</c:v>
                </c:pt>
                <c:pt idx="48">
                  <c:v>911</c:v>
                </c:pt>
                <c:pt idx="49">
                  <c:v>877</c:v>
                </c:pt>
                <c:pt idx="50">
                  <c:v>784</c:v>
                </c:pt>
                <c:pt idx="51">
                  <c:v>861</c:v>
                </c:pt>
                <c:pt idx="52">
                  <c:v>905</c:v>
                </c:pt>
                <c:pt idx="53">
                  <c:v>913</c:v>
                </c:pt>
                <c:pt idx="54">
                  <c:v>93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ingapor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17</c:v>
                </c:pt>
                <c:pt idx="2">
                  <c:v>23</c:v>
                </c:pt>
                <c:pt idx="3">
                  <c:v>47</c:v>
                </c:pt>
                <c:pt idx="4">
                  <c:v>32</c:v>
                </c:pt>
                <c:pt idx="5">
                  <c:v>40</c:v>
                </c:pt>
                <c:pt idx="6">
                  <c:v>47</c:v>
                </c:pt>
                <c:pt idx="7">
                  <c:v>23</c:v>
                </c:pt>
                <c:pt idx="8">
                  <c:v>54</c:v>
                </c:pt>
                <c:pt idx="9">
                  <c:v>49</c:v>
                </c:pt>
                <c:pt idx="10">
                  <c:v>73</c:v>
                </c:pt>
                <c:pt idx="11">
                  <c:v>52</c:v>
                </c:pt>
                <c:pt idx="12">
                  <c:v>49</c:v>
                </c:pt>
                <c:pt idx="13">
                  <c:v>70</c:v>
                </c:pt>
                <c:pt idx="14">
                  <c:v>42</c:v>
                </c:pt>
                <c:pt idx="15">
                  <c:v>35</c:v>
                </c:pt>
                <c:pt idx="16">
                  <c:v>47</c:v>
                </c:pt>
                <c:pt idx="17">
                  <c:v>74</c:v>
                </c:pt>
                <c:pt idx="18">
                  <c:v>49</c:v>
                </c:pt>
                <c:pt idx="19">
                  <c:v>65</c:v>
                </c:pt>
                <c:pt idx="20">
                  <c:v>75</c:v>
                </c:pt>
                <c:pt idx="21">
                  <c:v>120</c:v>
                </c:pt>
                <c:pt idx="22">
                  <c:v>66</c:v>
                </c:pt>
                <c:pt idx="23">
                  <c:v>106</c:v>
                </c:pt>
                <c:pt idx="24">
                  <c:v>142</c:v>
                </c:pt>
                <c:pt idx="25">
                  <c:v>287</c:v>
                </c:pt>
                <c:pt idx="26">
                  <c:v>198</c:v>
                </c:pt>
                <c:pt idx="27">
                  <c:v>191</c:v>
                </c:pt>
                <c:pt idx="28">
                  <c:v>233</c:v>
                </c:pt>
                <c:pt idx="29">
                  <c:v>386</c:v>
                </c:pt>
                <c:pt idx="30">
                  <c:v>334</c:v>
                </c:pt>
                <c:pt idx="31">
                  <c:v>447</c:v>
                </c:pt>
                <c:pt idx="32">
                  <c:v>728</c:v>
                </c:pt>
                <c:pt idx="33">
                  <c:v>623</c:v>
                </c:pt>
                <c:pt idx="34">
                  <c:v>942</c:v>
                </c:pt>
                <c:pt idx="35">
                  <c:v>596</c:v>
                </c:pt>
                <c:pt idx="36">
                  <c:v>1426</c:v>
                </c:pt>
                <c:pt idx="37">
                  <c:v>1111</c:v>
                </c:pt>
                <c:pt idx="38">
                  <c:v>1016</c:v>
                </c:pt>
                <c:pt idx="39">
                  <c:v>1037</c:v>
                </c:pt>
                <c:pt idx="40">
                  <c:v>897</c:v>
                </c:pt>
                <c:pt idx="41">
                  <c:v>618</c:v>
                </c:pt>
                <c:pt idx="42">
                  <c:v>931</c:v>
                </c:pt>
                <c:pt idx="43">
                  <c:v>799</c:v>
                </c:pt>
                <c:pt idx="44">
                  <c:v>528</c:v>
                </c:pt>
                <c:pt idx="45">
                  <c:v>690</c:v>
                </c:pt>
                <c:pt idx="46">
                  <c:v>528</c:v>
                </c:pt>
                <c:pt idx="47">
                  <c:v>932</c:v>
                </c:pt>
                <c:pt idx="48">
                  <c:v>447</c:v>
                </c:pt>
                <c:pt idx="49">
                  <c:v>657</c:v>
                </c:pt>
                <c:pt idx="50">
                  <c:v>573</c:v>
                </c:pt>
                <c:pt idx="51">
                  <c:v>632</c:v>
                </c:pt>
                <c:pt idx="52">
                  <c:v>788</c:v>
                </c:pt>
                <c:pt idx="53">
                  <c:v>741</c:v>
                </c:pt>
                <c:pt idx="54">
                  <c:v>76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belar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860.25714285712456</c:v>
                </c:pt>
                <c:pt idx="42">
                  <c:v>863.38241758241202</c:v>
                </c:pt>
                <c:pt idx="43">
                  <c:v>866.50769230767037</c:v>
                </c:pt>
                <c:pt idx="44">
                  <c:v>869.63296703295782</c:v>
                </c:pt>
                <c:pt idx="45">
                  <c:v>872.75824175821617</c:v>
                </c:pt>
                <c:pt idx="46">
                  <c:v>875.88351648350363</c:v>
                </c:pt>
                <c:pt idx="47">
                  <c:v>879.00879120876198</c:v>
                </c:pt>
                <c:pt idx="48">
                  <c:v>882.13406593404943</c:v>
                </c:pt>
                <c:pt idx="49">
                  <c:v>885.25934065933689</c:v>
                </c:pt>
                <c:pt idx="50">
                  <c:v>888.38461538459524</c:v>
                </c:pt>
                <c:pt idx="51">
                  <c:v>891.50989010988269</c:v>
                </c:pt>
                <c:pt idx="52">
                  <c:v>894.63516483514104</c:v>
                </c:pt>
                <c:pt idx="53">
                  <c:v>897.76043956042849</c:v>
                </c:pt>
                <c:pt idx="54">
                  <c:v>900.8857142856868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690.77142857142826</c:v>
                </c:pt>
                <c:pt idx="42">
                  <c:v>690.3450549450572</c:v>
                </c:pt>
                <c:pt idx="43">
                  <c:v>689.9186813186825</c:v>
                </c:pt>
                <c:pt idx="44">
                  <c:v>689.4923076923078</c:v>
                </c:pt>
                <c:pt idx="45">
                  <c:v>689.06593406593674</c:v>
                </c:pt>
                <c:pt idx="46">
                  <c:v>688.63956043956205</c:v>
                </c:pt>
                <c:pt idx="47">
                  <c:v>688.21318681318735</c:v>
                </c:pt>
                <c:pt idx="48">
                  <c:v>687.78681318681629</c:v>
                </c:pt>
                <c:pt idx="49">
                  <c:v>687.36043956044159</c:v>
                </c:pt>
                <c:pt idx="50">
                  <c:v>686.93406593406689</c:v>
                </c:pt>
                <c:pt idx="51">
                  <c:v>686.5076923076922</c:v>
                </c:pt>
                <c:pt idx="52">
                  <c:v>686.08131868132114</c:v>
                </c:pt>
                <c:pt idx="53">
                  <c:v>685.65494505494644</c:v>
                </c:pt>
                <c:pt idx="54">
                  <c:v>685.228571428571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belar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7</c:v>
                </c:pt>
                <c:pt idx="1">
                  <c:v>36</c:v>
                </c:pt>
                <c:pt idx="2">
                  <c:v>36</c:v>
                </c:pt>
                <c:pt idx="3">
                  <c:v>51</c:v>
                </c:pt>
                <c:pt idx="4">
                  <c:v>51</c:v>
                </c:pt>
                <c:pt idx="5">
                  <c:v>69</c:v>
                </c:pt>
                <c:pt idx="6">
                  <c:v>76</c:v>
                </c:pt>
                <c:pt idx="7">
                  <c:v>76</c:v>
                </c:pt>
                <c:pt idx="8">
                  <c:v>81</c:v>
                </c:pt>
                <c:pt idx="9">
                  <c:v>81</c:v>
                </c:pt>
                <c:pt idx="10">
                  <c:v>86</c:v>
                </c:pt>
                <c:pt idx="11">
                  <c:v>86</c:v>
                </c:pt>
                <c:pt idx="12">
                  <c:v>94</c:v>
                </c:pt>
                <c:pt idx="13">
                  <c:v>94</c:v>
                </c:pt>
                <c:pt idx="14">
                  <c:v>94</c:v>
                </c:pt>
                <c:pt idx="15">
                  <c:v>152</c:v>
                </c:pt>
                <c:pt idx="16">
                  <c:v>152</c:v>
                </c:pt>
                <c:pt idx="17">
                  <c:v>163</c:v>
                </c:pt>
                <c:pt idx="18">
                  <c:v>304</c:v>
                </c:pt>
                <c:pt idx="19">
                  <c:v>351</c:v>
                </c:pt>
                <c:pt idx="20">
                  <c:v>440</c:v>
                </c:pt>
                <c:pt idx="21">
                  <c:v>562</c:v>
                </c:pt>
                <c:pt idx="22">
                  <c:v>700</c:v>
                </c:pt>
                <c:pt idx="23">
                  <c:v>861</c:v>
                </c:pt>
                <c:pt idx="24">
                  <c:v>1066</c:v>
                </c:pt>
                <c:pt idx="25">
                  <c:v>1486</c:v>
                </c:pt>
                <c:pt idx="26">
                  <c:v>1981</c:v>
                </c:pt>
                <c:pt idx="27">
                  <c:v>2226</c:v>
                </c:pt>
                <c:pt idx="28">
                  <c:v>2578</c:v>
                </c:pt>
                <c:pt idx="29">
                  <c:v>2919</c:v>
                </c:pt>
                <c:pt idx="30">
                  <c:v>3281</c:v>
                </c:pt>
                <c:pt idx="31">
                  <c:v>3728</c:v>
                </c:pt>
                <c:pt idx="32">
                  <c:v>4204</c:v>
                </c:pt>
                <c:pt idx="33">
                  <c:v>4779</c:v>
                </c:pt>
                <c:pt idx="34">
                  <c:v>4779</c:v>
                </c:pt>
                <c:pt idx="35">
                  <c:v>4779</c:v>
                </c:pt>
                <c:pt idx="36">
                  <c:v>6264</c:v>
                </c:pt>
                <c:pt idx="37">
                  <c:v>6723</c:v>
                </c:pt>
                <c:pt idx="38">
                  <c:v>7281</c:v>
                </c:pt>
                <c:pt idx="39">
                  <c:v>8022</c:v>
                </c:pt>
                <c:pt idx="40">
                  <c:v>8773</c:v>
                </c:pt>
                <c:pt idx="41">
                  <c:v>9590</c:v>
                </c:pt>
                <c:pt idx="42">
                  <c:v>10463</c:v>
                </c:pt>
                <c:pt idx="43">
                  <c:v>11289</c:v>
                </c:pt>
                <c:pt idx="44">
                  <c:v>12208</c:v>
                </c:pt>
                <c:pt idx="45">
                  <c:v>13181</c:v>
                </c:pt>
                <c:pt idx="46">
                  <c:v>14027</c:v>
                </c:pt>
                <c:pt idx="47">
                  <c:v>14917</c:v>
                </c:pt>
                <c:pt idx="48">
                  <c:v>15828</c:v>
                </c:pt>
                <c:pt idx="49">
                  <c:v>16705</c:v>
                </c:pt>
                <c:pt idx="50">
                  <c:v>17489</c:v>
                </c:pt>
                <c:pt idx="51">
                  <c:v>18350</c:v>
                </c:pt>
                <c:pt idx="52">
                  <c:v>19255</c:v>
                </c:pt>
                <c:pt idx="53">
                  <c:v>20168</c:v>
                </c:pt>
                <c:pt idx="54">
                  <c:v>2110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ingapor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26</c:v>
                </c:pt>
                <c:pt idx="1">
                  <c:v>243</c:v>
                </c:pt>
                <c:pt idx="2">
                  <c:v>266</c:v>
                </c:pt>
                <c:pt idx="3">
                  <c:v>313</c:v>
                </c:pt>
                <c:pt idx="4">
                  <c:v>345</c:v>
                </c:pt>
                <c:pt idx="5">
                  <c:v>385</c:v>
                </c:pt>
                <c:pt idx="6">
                  <c:v>432</c:v>
                </c:pt>
                <c:pt idx="7">
                  <c:v>455</c:v>
                </c:pt>
                <c:pt idx="8">
                  <c:v>509</c:v>
                </c:pt>
                <c:pt idx="9">
                  <c:v>558</c:v>
                </c:pt>
                <c:pt idx="10">
                  <c:v>631</c:v>
                </c:pt>
                <c:pt idx="11">
                  <c:v>683</c:v>
                </c:pt>
                <c:pt idx="12">
                  <c:v>732</c:v>
                </c:pt>
                <c:pt idx="13">
                  <c:v>802</c:v>
                </c:pt>
                <c:pt idx="14">
                  <c:v>844</c:v>
                </c:pt>
                <c:pt idx="15">
                  <c:v>879</c:v>
                </c:pt>
                <c:pt idx="16">
                  <c:v>926</c:v>
                </c:pt>
                <c:pt idx="17">
                  <c:v>1000</c:v>
                </c:pt>
                <c:pt idx="18">
                  <c:v>1049</c:v>
                </c:pt>
                <c:pt idx="19">
                  <c:v>1114</c:v>
                </c:pt>
                <c:pt idx="20">
                  <c:v>1189</c:v>
                </c:pt>
                <c:pt idx="21">
                  <c:v>1309</c:v>
                </c:pt>
                <c:pt idx="22">
                  <c:v>1375</c:v>
                </c:pt>
                <c:pt idx="23">
                  <c:v>1481</c:v>
                </c:pt>
                <c:pt idx="24">
                  <c:v>1623</c:v>
                </c:pt>
                <c:pt idx="25">
                  <c:v>1910</c:v>
                </c:pt>
                <c:pt idx="26">
                  <c:v>2108</c:v>
                </c:pt>
                <c:pt idx="27">
                  <c:v>2299</c:v>
                </c:pt>
                <c:pt idx="28">
                  <c:v>2532</c:v>
                </c:pt>
                <c:pt idx="29">
                  <c:v>2918</c:v>
                </c:pt>
                <c:pt idx="30">
                  <c:v>3252</c:v>
                </c:pt>
                <c:pt idx="31">
                  <c:v>3699</c:v>
                </c:pt>
                <c:pt idx="32">
                  <c:v>4427</c:v>
                </c:pt>
                <c:pt idx="33">
                  <c:v>5050</c:v>
                </c:pt>
                <c:pt idx="34">
                  <c:v>5992</c:v>
                </c:pt>
                <c:pt idx="35">
                  <c:v>6588</c:v>
                </c:pt>
                <c:pt idx="36">
                  <c:v>8014</c:v>
                </c:pt>
                <c:pt idx="37">
                  <c:v>9125</c:v>
                </c:pt>
                <c:pt idx="38">
                  <c:v>10141</c:v>
                </c:pt>
                <c:pt idx="39">
                  <c:v>11178</c:v>
                </c:pt>
                <c:pt idx="40">
                  <c:v>12075</c:v>
                </c:pt>
                <c:pt idx="41">
                  <c:v>12693</c:v>
                </c:pt>
                <c:pt idx="42">
                  <c:v>13624</c:v>
                </c:pt>
                <c:pt idx="43">
                  <c:v>14423</c:v>
                </c:pt>
                <c:pt idx="44">
                  <c:v>14951</c:v>
                </c:pt>
                <c:pt idx="45">
                  <c:v>15641</c:v>
                </c:pt>
                <c:pt idx="46">
                  <c:v>16169</c:v>
                </c:pt>
                <c:pt idx="47">
                  <c:v>17101</c:v>
                </c:pt>
                <c:pt idx="48">
                  <c:v>17548</c:v>
                </c:pt>
                <c:pt idx="49">
                  <c:v>18205</c:v>
                </c:pt>
                <c:pt idx="50">
                  <c:v>18778</c:v>
                </c:pt>
                <c:pt idx="51">
                  <c:v>19410</c:v>
                </c:pt>
                <c:pt idx="52">
                  <c:v>20198</c:v>
                </c:pt>
                <c:pt idx="53">
                  <c:v>20939</c:v>
                </c:pt>
                <c:pt idx="54">
                  <c:v>2170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belar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2</c:v>
                </c:pt>
                <c:pt idx="19">
                  <c:v>0</c:v>
                </c:pt>
                <c:pt idx="20">
                  <c:v>1</c:v>
                </c:pt>
                <c:pt idx="21">
                  <c:v>3</c:v>
                </c:pt>
                <c:pt idx="22">
                  <c:v>5</c:v>
                </c:pt>
                <c:pt idx="23">
                  <c:v>0</c:v>
                </c:pt>
                <c:pt idx="24">
                  <c:v>0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2</c:v>
                </c:pt>
                <c:pt idx="34">
                  <c:v>3</c:v>
                </c:pt>
                <c:pt idx="35">
                  <c:v>2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4</c:v>
                </c:pt>
                <c:pt idx="42">
                  <c:v>5</c:v>
                </c:pt>
                <c:pt idx="43">
                  <c:v>3</c:v>
                </c:pt>
                <c:pt idx="44">
                  <c:v>4</c:v>
                </c:pt>
                <c:pt idx="45">
                  <c:v>5</c:v>
                </c:pt>
                <c:pt idx="46">
                  <c:v>5</c:v>
                </c:pt>
                <c:pt idx="47">
                  <c:v>4</c:v>
                </c:pt>
                <c:pt idx="48">
                  <c:v>4</c:v>
                </c:pt>
                <c:pt idx="49">
                  <c:v>2</c:v>
                </c:pt>
                <c:pt idx="50">
                  <c:v>4</c:v>
                </c:pt>
                <c:pt idx="51">
                  <c:v>4</c:v>
                </c:pt>
                <c:pt idx="52">
                  <c:v>5</c:v>
                </c:pt>
                <c:pt idx="53">
                  <c:v>4</c:v>
                </c:pt>
                <c:pt idx="54">
                  <c:v>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ingapor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belar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.0571428571428214</c:v>
                </c:pt>
                <c:pt idx="42">
                  <c:v>4.0703296703295564</c:v>
                </c:pt>
                <c:pt idx="43">
                  <c:v>4.0835164835164051</c:v>
                </c:pt>
                <c:pt idx="44">
                  <c:v>4.0967032967032537</c:v>
                </c:pt>
                <c:pt idx="45">
                  <c:v>4.1098901098899887</c:v>
                </c:pt>
                <c:pt idx="46">
                  <c:v>4.1230769230768374</c:v>
                </c:pt>
                <c:pt idx="47">
                  <c:v>4.136263736263686</c:v>
                </c:pt>
                <c:pt idx="48">
                  <c:v>4.1494505494505347</c:v>
                </c:pt>
                <c:pt idx="49">
                  <c:v>4.1626373626372697</c:v>
                </c:pt>
                <c:pt idx="50">
                  <c:v>4.1758241758241184</c:v>
                </c:pt>
                <c:pt idx="51">
                  <c:v>4.189010989010967</c:v>
                </c:pt>
                <c:pt idx="52">
                  <c:v>4.202197802197702</c:v>
                </c:pt>
                <c:pt idx="53">
                  <c:v>4.2153846153845507</c:v>
                </c:pt>
                <c:pt idx="54">
                  <c:v>4.228571428571399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ingapor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0</c:v>
                </c:pt>
                <c:pt idx="42">
                  <c:v>0</c:v>
                </c:pt>
                <c:pt idx="43">
                  <c:v>0.5714285714285714</c:v>
                </c:pt>
                <c:pt idx="44">
                  <c:v>0</c:v>
                </c:pt>
                <c:pt idx="45">
                  <c:v>0</c:v>
                </c:pt>
                <c:pt idx="46">
                  <c:v>0.5714285714285714</c:v>
                </c:pt>
                <c:pt idx="47">
                  <c:v>0.5714285714285714</c:v>
                </c:pt>
                <c:pt idx="48">
                  <c:v>0.5714285714285714</c:v>
                </c:pt>
                <c:pt idx="49">
                  <c:v>0.5714285714285714</c:v>
                </c:pt>
                <c:pt idx="50">
                  <c:v>0</c:v>
                </c:pt>
                <c:pt idx="51">
                  <c:v>0</c:v>
                </c:pt>
                <c:pt idx="52">
                  <c:v>0.5714285714285714</c:v>
                </c:pt>
                <c:pt idx="53">
                  <c:v>0</c:v>
                </c:pt>
                <c:pt idx="54">
                  <c:v>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belar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4</c:v>
                </c:pt>
                <c:pt idx="19">
                  <c:v>4</c:v>
                </c:pt>
                <c:pt idx="20">
                  <c:v>5</c:v>
                </c:pt>
                <c:pt idx="21">
                  <c:v>8</c:v>
                </c:pt>
                <c:pt idx="22">
                  <c:v>13</c:v>
                </c:pt>
                <c:pt idx="23">
                  <c:v>13</c:v>
                </c:pt>
                <c:pt idx="24">
                  <c:v>13</c:v>
                </c:pt>
                <c:pt idx="25">
                  <c:v>16</c:v>
                </c:pt>
                <c:pt idx="26">
                  <c:v>19</c:v>
                </c:pt>
                <c:pt idx="27">
                  <c:v>23</c:v>
                </c:pt>
                <c:pt idx="28">
                  <c:v>26</c:v>
                </c:pt>
                <c:pt idx="29">
                  <c:v>29</c:v>
                </c:pt>
                <c:pt idx="30">
                  <c:v>33</c:v>
                </c:pt>
                <c:pt idx="31">
                  <c:v>36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  <c:pt idx="35">
                  <c:v>47</c:v>
                </c:pt>
                <c:pt idx="36">
                  <c:v>51</c:v>
                </c:pt>
                <c:pt idx="37">
                  <c:v>55</c:v>
                </c:pt>
                <c:pt idx="38">
                  <c:v>58</c:v>
                </c:pt>
                <c:pt idx="39">
                  <c:v>60</c:v>
                </c:pt>
                <c:pt idx="40">
                  <c:v>63</c:v>
                </c:pt>
                <c:pt idx="41">
                  <c:v>67</c:v>
                </c:pt>
                <c:pt idx="42">
                  <c:v>72</c:v>
                </c:pt>
                <c:pt idx="43">
                  <c:v>75</c:v>
                </c:pt>
                <c:pt idx="44">
                  <c:v>79</c:v>
                </c:pt>
                <c:pt idx="45">
                  <c:v>84</c:v>
                </c:pt>
                <c:pt idx="46">
                  <c:v>89</c:v>
                </c:pt>
                <c:pt idx="47">
                  <c:v>93</c:v>
                </c:pt>
                <c:pt idx="48">
                  <c:v>97</c:v>
                </c:pt>
                <c:pt idx="49">
                  <c:v>99</c:v>
                </c:pt>
                <c:pt idx="50">
                  <c:v>103</c:v>
                </c:pt>
                <c:pt idx="51">
                  <c:v>107</c:v>
                </c:pt>
                <c:pt idx="52">
                  <c:v>112</c:v>
                </c:pt>
                <c:pt idx="53">
                  <c:v>116</c:v>
                </c:pt>
                <c:pt idx="54">
                  <c:v>12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ingapor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4</c:v>
                </c:pt>
                <c:pt idx="44">
                  <c:v>14</c:v>
                </c:pt>
                <c:pt idx="45">
                  <c:v>14</c:v>
                </c:pt>
                <c:pt idx="46">
                  <c:v>15</c:v>
                </c:pt>
                <c:pt idx="47">
                  <c:v>16</c:v>
                </c:pt>
                <c:pt idx="48">
                  <c:v>17</c:v>
                </c:pt>
                <c:pt idx="49">
                  <c:v>18</c:v>
                </c:pt>
                <c:pt idx="50">
                  <c:v>18</c:v>
                </c:pt>
                <c:pt idx="51">
                  <c:v>18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ingapor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513340916048586</c:v>
                </c:pt>
                <c:pt idx="8" formatCode="0.0%">
                  <c:v>0.11140685897294755</c:v>
                </c:pt>
                <c:pt idx="9" formatCode="0.0%">
                  <c:v>0.11164124452284985</c:v>
                </c:pt>
                <c:pt idx="10" formatCode="0.0%">
                  <c:v>0.10534502336361062</c:v>
                </c:pt>
                <c:pt idx="11" formatCode="0.0%">
                  <c:v>0.10248238284711886</c:v>
                </c:pt>
                <c:pt idx="12" formatCode="0.0%">
                  <c:v>9.6135733911714372E-2</c:v>
                </c:pt>
                <c:pt idx="13" formatCode="0.0%">
                  <c:v>9.2406748758886659E-2</c:v>
                </c:pt>
                <c:pt idx="14" formatCode="0.0%">
                  <c:v>9.2277549029975203E-2</c:v>
                </c:pt>
                <c:pt idx="15" formatCode="0.0%">
                  <c:v>8.1174689897519192E-2</c:v>
                </c:pt>
                <c:pt idx="16" formatCode="0.0%">
                  <c:v>7.5041563560345192E-2</c:v>
                </c:pt>
                <c:pt idx="17" formatCode="0.0%">
                  <c:v>6.7990118402399657E-2</c:v>
                </c:pt>
                <c:pt idx="18" formatCode="0.0%">
                  <c:v>6.3217489769760604E-2</c:v>
                </c:pt>
                <c:pt idx="19" formatCode="0.0%">
                  <c:v>6.1826217432832786E-2</c:v>
                </c:pt>
                <c:pt idx="20" formatCode="0.0%">
                  <c:v>5.7863519967629617E-2</c:v>
                </c:pt>
                <c:pt idx="21" formatCode="0.0%">
                  <c:v>6.4702248944606522E-2</c:v>
                </c:pt>
                <c:pt idx="22" formatCode="0.0%">
                  <c:v>6.6004695315451833E-2</c:v>
                </c:pt>
                <c:pt idx="23" formatCode="0.0%">
                  <c:v>6.9386919010263837E-2</c:v>
                </c:pt>
                <c:pt idx="24" formatCode="0.0%">
                  <c:v>7.1631578636506488E-2</c:v>
                </c:pt>
                <c:pt idx="25" formatCode="0.0%">
                  <c:v>8.9380750607825465E-2</c:v>
                </c:pt>
                <c:pt idx="26" formatCode="0.0%">
                  <c:v>9.5391445835976807E-2</c:v>
                </c:pt>
                <c:pt idx="27" formatCode="0.0%">
                  <c:v>9.877345667171844E-2</c:v>
                </c:pt>
                <c:pt idx="28" formatCode="0.0%">
                  <c:v>9.8833795005494718E-2</c:v>
                </c:pt>
                <c:pt idx="29" formatCode="0.0%">
                  <c:v>0.1134820672229373</c:v>
                </c:pt>
                <c:pt idx="30" formatCode="0.0%">
                  <c:v>0.11892081774041641</c:v>
                </c:pt>
                <c:pt idx="31" formatCode="0.0%">
                  <c:v>0.12488830505423199</c:v>
                </c:pt>
                <c:pt idx="32" formatCode="0.0%">
                  <c:v>0.12759654469847526</c:v>
                </c:pt>
                <c:pt idx="33" formatCode="0.0%">
                  <c:v>0.13292971382010066</c:v>
                </c:pt>
                <c:pt idx="34" formatCode="0.0%">
                  <c:v>0.146656301078395</c:v>
                </c:pt>
                <c:pt idx="35" formatCode="0.0%">
                  <c:v>0.14637611014266327</c:v>
                </c:pt>
                <c:pt idx="36" formatCode="0.0%">
                  <c:v>0.15526224022504453</c:v>
                </c:pt>
                <c:pt idx="37" formatCode="0.0%">
                  <c:v>0.15880874059510219</c:v>
                </c:pt>
                <c:pt idx="38" formatCode="0.0%">
                  <c:v>0.15497057954864424</c:v>
                </c:pt>
                <c:pt idx="39" formatCode="0.0%">
                  <c:v>0.14147115273257915</c:v>
                </c:pt>
                <c:pt idx="40" formatCode="0.0%">
                  <c:v>0.13262230165857081</c:v>
                </c:pt>
                <c:pt idx="41" formatCode="0.0%">
                  <c:v>0.1131927100752661</c:v>
                </c:pt>
                <c:pt idx="42" formatCode="0.0%">
                  <c:v>0.10937588358164119</c:v>
                </c:pt>
                <c:pt idx="43" formatCode="0.0%">
                  <c:v>8.7572049964255605E-2</c:v>
                </c:pt>
                <c:pt idx="44" formatCode="0.0%">
                  <c:v>7.3084470225518894E-2</c:v>
                </c:pt>
                <c:pt idx="45" formatCode="0.0%">
                  <c:v>6.385733060512977E-2</c:v>
                </c:pt>
                <c:pt idx="46" formatCode="0.0%">
                  <c:v>5.4150750407955028E-2</c:v>
                </c:pt>
                <c:pt idx="47" formatCode="0.0%">
                  <c:v>5.0970737343602801E-2</c:v>
                </c:pt>
                <c:pt idx="48" formatCode="0.0%">
                  <c:v>4.7357057907525979E-2</c:v>
                </c:pt>
                <c:pt idx="49" formatCode="0.0%">
                  <c:v>4.2278360576470941E-2</c:v>
                </c:pt>
                <c:pt idx="50" formatCode="0.0%">
                  <c:v>3.8413996014617258E-2</c:v>
                </c:pt>
                <c:pt idx="51" formatCode="0.0%">
                  <c:v>3.7991060892704764E-2</c:v>
                </c:pt>
                <c:pt idx="52" formatCode="0.0%">
                  <c:v>3.7202147767181115E-2</c:v>
                </c:pt>
                <c:pt idx="53" formatCode="0.0%">
                  <c:v>3.7621514401288803E-2</c:v>
                </c:pt>
                <c:pt idx="54" formatCode="0.0%">
                  <c:v>3.465819016112048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ingapor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0</c:v>
                </c:pt>
                <c:pt idx="14" formatCode="0.0%">
                  <c:v>5.9634022667048425E-2</c:v>
                </c:pt>
                <c:pt idx="15" formatCode="0.0%">
                  <c:v>5.9634022667048425E-2</c:v>
                </c:pt>
                <c:pt idx="16" formatCode="0.0%">
                  <c:v>5.9634022667048425E-2</c:v>
                </c:pt>
                <c:pt idx="17" formatCode="0.0%">
                  <c:v>5.9634022667048425E-2</c:v>
                </c:pt>
                <c:pt idx="18" formatCode="0.0%">
                  <c:v>0.10408951367381225</c:v>
                </c:pt>
                <c:pt idx="19" formatCode="0.0%">
                  <c:v>0.13985228104759684</c:v>
                </c:pt>
                <c:pt idx="20" formatCode="0.0%">
                  <c:v>0.16993081275868693</c:v>
                </c:pt>
                <c:pt idx="21" formatCode="0.0%">
                  <c:v>0.10408951367381225</c:v>
                </c:pt>
                <c:pt idx="22" formatCode="0.0%">
                  <c:v>0.10408951367381225</c:v>
                </c:pt>
                <c:pt idx="23" formatCode="0.0%">
                  <c:v>0.10408951367381225</c:v>
                </c:pt>
                <c:pt idx="24" formatCode="0.0%">
                  <c:v>0.10408951367381225</c:v>
                </c:pt>
                <c:pt idx="25" formatCode="0.0%">
                  <c:v>5.9634022667048425E-2</c:v>
                </c:pt>
                <c:pt idx="26" formatCode="0.0%">
                  <c:v>4.9241437255623133E-2</c:v>
                </c:pt>
                <c:pt idx="27" formatCode="0.0%">
                  <c:v>4.195362743720854E-2</c:v>
                </c:pt>
                <c:pt idx="28" formatCode="0.0%">
                  <c:v>4.195362743720854E-2</c:v>
                </c:pt>
                <c:pt idx="29" formatCode="0.0%">
                  <c:v>5.9634022667048425E-2</c:v>
                </c:pt>
                <c:pt idx="30" formatCode="0.0%">
                  <c:v>7.5703739842783557E-2</c:v>
                </c:pt>
                <c:pt idx="31" formatCode="0.0%">
                  <c:v>7.5703739842783557E-2</c:v>
                </c:pt>
                <c:pt idx="32" formatCode="0.0%">
                  <c:v>7.5703739842783557E-2</c:v>
                </c:pt>
                <c:pt idx="33" formatCode="0.0%">
                  <c:v>6.6699501576610754E-2</c:v>
                </c:pt>
                <c:pt idx="34" formatCode="0.0%">
                  <c:v>4.6544087101899168E-2</c:v>
                </c:pt>
                <c:pt idx="35" formatCode="0.0%">
                  <c:v>4.6544087101899168E-2</c:v>
                </c:pt>
                <c:pt idx="36" formatCode="0.0%">
                  <c:v>2.9082102407559596E-2</c:v>
                </c:pt>
                <c:pt idx="37" formatCode="0.0%">
                  <c:v>1.3708856295468141E-2</c:v>
                </c:pt>
                <c:pt idx="38" formatCode="0.0%">
                  <c:v>2.6388096257039528E-2</c:v>
                </c:pt>
                <c:pt idx="39" formatCode="0.0%">
                  <c:v>2.6388096257039528E-2</c:v>
                </c:pt>
                <c:pt idx="40" formatCode="0.0%">
                  <c:v>1.2507772703009623E-2</c:v>
                </c:pt>
                <c:pt idx="41" formatCode="0.0%">
                  <c:v>1.2507772703009623E-2</c:v>
                </c:pt>
                <c:pt idx="42" formatCode="0.0%">
                  <c:v>1.2507772703009623E-2</c:v>
                </c:pt>
                <c:pt idx="43" formatCode="0.0%">
                  <c:v>3.5052057343176957E-2</c:v>
                </c:pt>
                <c:pt idx="44" formatCode="0.0%">
                  <c:v>3.5052057343176957E-2</c:v>
                </c:pt>
                <c:pt idx="45" formatCode="0.0%">
                  <c:v>2.2265789209679587E-2</c:v>
                </c:pt>
                <c:pt idx="46" formatCode="0.0%">
                  <c:v>3.2391184710001797E-2</c:v>
                </c:pt>
                <c:pt idx="47" formatCode="0.0%">
                  <c:v>4.195362743720854E-2</c:v>
                </c:pt>
                <c:pt idx="48" formatCode="0.0%">
                  <c:v>5.1016823792615185E-2</c:v>
                </c:pt>
                <c:pt idx="49" formatCode="0.0%">
                  <c:v>5.9634022667048425E-2</c:v>
                </c:pt>
                <c:pt idx="50" formatCode="0.0%">
                  <c:v>3.655432261531355E-2</c:v>
                </c:pt>
                <c:pt idx="51" formatCode="0.0%">
                  <c:v>3.655432261531355E-2</c:v>
                </c:pt>
                <c:pt idx="52" formatCode="0.0%">
                  <c:v>5.227402814136739E-2</c:v>
                </c:pt>
                <c:pt idx="53" formatCode="0.0%">
                  <c:v>4.195362743720854E-2</c:v>
                </c:pt>
                <c:pt idx="54" formatCode="0.0%">
                  <c:v>3.2391184710001797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belar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5933011758464599</c:v>
                </c:pt>
                <c:pt idx="8" formatCode="0.0%">
                  <c:v>0.1228242619935509</c:v>
                </c:pt>
                <c:pt idx="9" formatCode="0.0%">
                  <c:v>0.1228242619935509</c:v>
                </c:pt>
                <c:pt idx="10" formatCode="0.0%">
                  <c:v>7.7502595632716442E-2</c:v>
                </c:pt>
                <c:pt idx="11" formatCode="0.0%">
                  <c:v>7.7502595632716442E-2</c:v>
                </c:pt>
                <c:pt idx="12" formatCode="0.0%">
                  <c:v>4.5159759831431057E-2</c:v>
                </c:pt>
                <c:pt idx="13" formatCode="0.0%">
                  <c:v>3.0831667164730847E-2</c:v>
                </c:pt>
                <c:pt idx="14" formatCode="0.0%">
                  <c:v>3.0831667164730847E-2</c:v>
                </c:pt>
                <c:pt idx="15" formatCode="0.0%">
                  <c:v>9.4085403813919832E-2</c:v>
                </c:pt>
                <c:pt idx="16" formatCode="0.0%">
                  <c:v>9.4085403813919832E-2</c:v>
                </c:pt>
                <c:pt idx="17" formatCode="0.0%">
                  <c:v>9.5645045065295253E-2</c:v>
                </c:pt>
                <c:pt idx="18" formatCode="0.0%">
                  <c:v>0.19767588341608056</c:v>
                </c:pt>
                <c:pt idx="19" formatCode="0.0%">
                  <c:v>0.20709067434721828</c:v>
                </c:pt>
                <c:pt idx="20" formatCode="0.0%">
                  <c:v>0.24669635288435554</c:v>
                </c:pt>
                <c:pt idx="21" formatCode="0.0%">
                  <c:v>0.29105298457048812</c:v>
                </c:pt>
                <c:pt idx="22" formatCode="0.0%">
                  <c:v>0.24380023923314842</c:v>
                </c:pt>
                <c:pt idx="23" formatCode="0.0%">
                  <c:v>0.28113301554731507</c:v>
                </c:pt>
                <c:pt idx="24" formatCode="0.0%">
                  <c:v>0.30770547766913814</c:v>
                </c:pt>
                <c:pt idx="25" formatCode="0.0%">
                  <c:v>0.25443833676536909</c:v>
                </c:pt>
                <c:pt idx="26" formatCode="0.0%">
                  <c:v>0.28046642145533895</c:v>
                </c:pt>
                <c:pt idx="27" formatCode="0.0%">
                  <c:v>0.26061300554133693</c:v>
                </c:pt>
                <c:pt idx="28" formatCode="0.0%">
                  <c:v>0.24310168971087753</c:v>
                </c:pt>
                <c:pt idx="29" formatCode="0.0%">
                  <c:v>0.22628344424010227</c:v>
                </c:pt>
                <c:pt idx="30" formatCode="0.0%">
                  <c:v>0.21059935962826115</c:v>
                </c:pt>
                <c:pt idx="31" formatCode="0.0%">
                  <c:v>0.19584281874765086</c:v>
                </c:pt>
                <c:pt idx="32" formatCode="0.0%">
                  <c:v>0.16016713007210037</c:v>
                </c:pt>
                <c:pt idx="33" formatCode="0.0%">
                  <c:v>0.13406012218170749</c:v>
                </c:pt>
                <c:pt idx="34" formatCode="0.0%">
                  <c:v>0.11532566456144133</c:v>
                </c:pt>
                <c:pt idx="35" formatCode="0.0%">
                  <c:v>9.2178053230351331E-2</c:v>
                </c:pt>
                <c:pt idx="36" formatCode="0.0%">
                  <c:v>0.11525441347245469</c:v>
                </c:pt>
                <c:pt idx="37" formatCode="0.0%">
                  <c:v>0.10791929483156526</c:v>
                </c:pt>
                <c:pt idx="38" formatCode="0.0%">
                  <c:v>0.10034970785638753</c:v>
                </c:pt>
                <c:pt idx="39" formatCode="0.0%">
                  <c:v>9.6701820342551148E-2</c:v>
                </c:pt>
                <c:pt idx="40" formatCode="0.0%">
                  <c:v>9.0654761800129657E-2</c:v>
                </c:pt>
                <c:pt idx="41" formatCode="0.0%">
                  <c:v>0.10461682474908973</c:v>
                </c:pt>
                <c:pt idx="42" formatCode="0.0%">
                  <c:v>0.11845116914020304</c:v>
                </c:pt>
                <c:pt idx="43" formatCode="0.0%">
                  <c:v>8.7785809826068428E-2</c:v>
                </c:pt>
                <c:pt idx="44" formatCode="0.0%">
                  <c:v>8.8959254022577872E-2</c:v>
                </c:pt>
                <c:pt idx="45" formatCode="0.0%">
                  <c:v>8.8485067666086437E-2</c:v>
                </c:pt>
                <c:pt idx="46" formatCode="0.0%">
                  <c:v>8.3100801087792275E-2</c:v>
                </c:pt>
                <c:pt idx="47" formatCode="0.0%">
                  <c:v>7.8781120092801915E-2</c:v>
                </c:pt>
                <c:pt idx="48" formatCode="0.0%">
                  <c:v>7.4204027521458826E-2</c:v>
                </c:pt>
                <c:pt idx="49" formatCode="0.0%">
                  <c:v>6.9121785448084561E-2</c:v>
                </c:pt>
                <c:pt idx="50" formatCode="0.0%">
                  <c:v>6.4531460109033878E-2</c:v>
                </c:pt>
                <c:pt idx="51" formatCode="0.0%">
                  <c:v>5.9947870949864646E-2</c:v>
                </c:pt>
                <c:pt idx="52" formatCode="0.0%">
                  <c:v>5.5634547187613625E-2</c:v>
                </c:pt>
                <c:pt idx="53" formatCode="0.0%">
                  <c:v>5.324229520488144E-2</c:v>
                </c:pt>
                <c:pt idx="54" formatCode="0.0%">
                  <c:v>5.0793466858560787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belar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0.44256291944297765</c:v>
                </c:pt>
                <c:pt idx="24" formatCode="0.0%">
                  <c:v>0.30656337332913264</c:v>
                </c:pt>
                <c:pt idx="25" formatCode="0.0%">
                  <c:v>0.21901365420447538</c:v>
                </c:pt>
                <c:pt idx="26" formatCode="0.0%">
                  <c:v>0.24931086125742441</c:v>
                </c:pt>
                <c:pt idx="27" formatCode="0.0%">
                  <c:v>0.24359707027333299</c:v>
                </c:pt>
                <c:pt idx="28" formatCode="0.0%">
                  <c:v>0.18338536608467271</c:v>
                </c:pt>
                <c:pt idx="29" formatCode="0.0%">
                  <c:v>0.12144824359728812</c:v>
                </c:pt>
                <c:pt idx="30" formatCode="0.0%">
                  <c:v>0.14234108889474228</c:v>
                </c:pt>
                <c:pt idx="31" formatCode="0.0%">
                  <c:v>0.15662923158394615</c:v>
                </c:pt>
                <c:pt idx="32" formatCode="0.0%">
                  <c:v>0.13985228104759684</c:v>
                </c:pt>
                <c:pt idx="33" formatCode="0.0%">
                  <c:v>0.11998877477111791</c:v>
                </c:pt>
                <c:pt idx="34" formatCode="0.0%">
                  <c:v>0.10062828174833482</c:v>
                </c:pt>
                <c:pt idx="35" formatCode="0.0%">
                  <c:v>8.82585122527626E-2</c:v>
                </c:pt>
                <c:pt idx="36" formatCode="0.0%">
                  <c:v>8.3988305501851768E-2</c:v>
                </c:pt>
                <c:pt idx="37" formatCode="0.0%">
                  <c:v>7.5703739842783557E-2</c:v>
                </c:pt>
                <c:pt idx="38" formatCode="0.0%">
                  <c:v>7.0506617049662657E-2</c:v>
                </c:pt>
                <c:pt idx="39" formatCode="0.0%">
                  <c:v>5.9634022667048425E-2</c:v>
                </c:pt>
                <c:pt idx="40" formatCode="0.0%">
                  <c:v>5.9634022667048425E-2</c:v>
                </c:pt>
                <c:pt idx="41" formatCode="0.0%">
                  <c:v>5.8509140711857199E-2</c:v>
                </c:pt>
                <c:pt idx="42" formatCode="0.0%">
                  <c:v>6.2825807068259909E-2</c:v>
                </c:pt>
                <c:pt idx="43" formatCode="0.0%">
                  <c:v>5.6640610533558844E-2</c:v>
                </c:pt>
                <c:pt idx="44" formatCode="0.0%">
                  <c:v>5.3092071601557045E-2</c:v>
                </c:pt>
                <c:pt idx="45" formatCode="0.0%">
                  <c:v>5.433532131219887E-2</c:v>
                </c:pt>
                <c:pt idx="46" formatCode="0.0%">
                  <c:v>5.7943999041831562E-2</c:v>
                </c:pt>
                <c:pt idx="47" formatCode="0.0%">
                  <c:v>5.7214716405828758E-2</c:v>
                </c:pt>
                <c:pt idx="48" formatCode="0.0%">
                  <c:v>5.4281788165096323E-2</c:v>
                </c:pt>
                <c:pt idx="49" formatCode="0.0%">
                  <c:v>4.6544087101899168E-2</c:v>
                </c:pt>
                <c:pt idx="50" formatCode="0.0%">
                  <c:v>4.63627731357239E-2</c:v>
                </c:pt>
                <c:pt idx="51" formatCode="0.0%">
                  <c:v>4.4293040579932885E-2</c:v>
                </c:pt>
                <c:pt idx="52" formatCode="0.0%">
                  <c:v>4.195362743720854E-2</c:v>
                </c:pt>
                <c:pt idx="53" formatCode="0.0%">
                  <c:v>3.857600184820531E-2</c:v>
                </c:pt>
                <c:pt idx="54" formatCode="0.0%">
                  <c:v>3.8314496275112964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belar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7</c:v>
                </c:pt>
                <c:pt idx="1">
                  <c:v>35</c:v>
                </c:pt>
                <c:pt idx="2">
                  <c:v>35</c:v>
                </c:pt>
                <c:pt idx="3">
                  <c:v>50</c:v>
                </c:pt>
                <c:pt idx="4">
                  <c:v>50</c:v>
                </c:pt>
                <c:pt idx="5">
                  <c:v>68</c:v>
                </c:pt>
                <c:pt idx="6">
                  <c:v>70</c:v>
                </c:pt>
                <c:pt idx="7">
                  <c:v>70</c:v>
                </c:pt>
                <c:pt idx="8">
                  <c:v>75</c:v>
                </c:pt>
                <c:pt idx="9">
                  <c:v>75</c:v>
                </c:pt>
                <c:pt idx="10">
                  <c:v>80</c:v>
                </c:pt>
                <c:pt idx="11">
                  <c:v>80</c:v>
                </c:pt>
                <c:pt idx="12">
                  <c:v>85</c:v>
                </c:pt>
                <c:pt idx="13">
                  <c:v>85</c:v>
                </c:pt>
                <c:pt idx="14">
                  <c:v>82</c:v>
                </c:pt>
                <c:pt idx="15">
                  <c:v>125</c:v>
                </c:pt>
                <c:pt idx="16">
                  <c:v>125</c:v>
                </c:pt>
                <c:pt idx="17">
                  <c:v>136</c:v>
                </c:pt>
                <c:pt idx="18">
                  <c:v>268</c:v>
                </c:pt>
                <c:pt idx="19">
                  <c:v>315</c:v>
                </c:pt>
                <c:pt idx="20">
                  <c:v>389</c:v>
                </c:pt>
                <c:pt idx="21">
                  <c:v>511</c:v>
                </c:pt>
                <c:pt idx="22">
                  <c:v>631</c:v>
                </c:pt>
                <c:pt idx="23">
                  <c:v>785</c:v>
                </c:pt>
                <c:pt idx="24">
                  <c:v>990</c:v>
                </c:pt>
                <c:pt idx="25">
                  <c:v>1405</c:v>
                </c:pt>
                <c:pt idx="26">
                  <c:v>1900</c:v>
                </c:pt>
                <c:pt idx="27">
                  <c:v>2140</c:v>
                </c:pt>
                <c:pt idx="28">
                  <c:v>2492</c:v>
                </c:pt>
                <c:pt idx="29">
                  <c:v>2825</c:v>
                </c:pt>
                <c:pt idx="30">
                  <c:v>3187</c:v>
                </c:pt>
                <c:pt idx="31">
                  <c:v>3634</c:v>
                </c:pt>
                <c:pt idx="32">
                  <c:v>4052</c:v>
                </c:pt>
                <c:pt idx="33">
                  <c:v>4627</c:v>
                </c:pt>
                <c:pt idx="34">
                  <c:v>4616</c:v>
                </c:pt>
                <c:pt idx="35">
                  <c:v>4475</c:v>
                </c:pt>
                <c:pt idx="36">
                  <c:v>5913</c:v>
                </c:pt>
                <c:pt idx="37">
                  <c:v>6283</c:v>
                </c:pt>
                <c:pt idx="38">
                  <c:v>6719</c:v>
                </c:pt>
                <c:pt idx="39">
                  <c:v>7322</c:v>
                </c:pt>
                <c:pt idx="40">
                  <c:v>7912</c:v>
                </c:pt>
                <c:pt idx="41">
                  <c:v>8524</c:v>
                </c:pt>
                <c:pt idx="42">
                  <c:v>8977</c:v>
                </c:pt>
                <c:pt idx="43">
                  <c:v>9308</c:v>
                </c:pt>
                <c:pt idx="44">
                  <c:v>9982</c:v>
                </c:pt>
                <c:pt idx="45">
                  <c:v>10603</c:v>
                </c:pt>
                <c:pt idx="46">
                  <c:v>11108</c:v>
                </c:pt>
                <c:pt idx="47">
                  <c:v>11636</c:v>
                </c:pt>
                <c:pt idx="48">
                  <c:v>12100</c:v>
                </c:pt>
                <c:pt idx="49">
                  <c:v>12501</c:v>
                </c:pt>
                <c:pt idx="50">
                  <c:v>12710</c:v>
                </c:pt>
                <c:pt idx="51">
                  <c:v>13571</c:v>
                </c:pt>
                <c:pt idx="52">
                  <c:v>14476</c:v>
                </c:pt>
                <c:pt idx="53">
                  <c:v>13904</c:v>
                </c:pt>
                <c:pt idx="54">
                  <c:v>1437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9</c:v>
                </c:pt>
                <c:pt idx="13">
                  <c:v>9</c:v>
                </c:pt>
                <c:pt idx="14">
                  <c:v>12</c:v>
                </c:pt>
                <c:pt idx="15">
                  <c:v>27</c:v>
                </c:pt>
                <c:pt idx="16">
                  <c:v>26</c:v>
                </c:pt>
                <c:pt idx="17">
                  <c:v>25</c:v>
                </c:pt>
                <c:pt idx="18">
                  <c:v>32</c:v>
                </c:pt>
                <c:pt idx="19">
                  <c:v>32</c:v>
                </c:pt>
                <c:pt idx="20">
                  <c:v>46</c:v>
                </c:pt>
                <c:pt idx="21">
                  <c:v>43</c:v>
                </c:pt>
                <c:pt idx="22">
                  <c:v>56</c:v>
                </c:pt>
                <c:pt idx="23">
                  <c:v>63</c:v>
                </c:pt>
                <c:pt idx="24">
                  <c:v>63</c:v>
                </c:pt>
                <c:pt idx="25">
                  <c:v>65</c:v>
                </c:pt>
                <c:pt idx="26">
                  <c:v>62</c:v>
                </c:pt>
                <c:pt idx="27">
                  <c:v>63</c:v>
                </c:pt>
                <c:pt idx="28">
                  <c:v>60</c:v>
                </c:pt>
                <c:pt idx="29">
                  <c:v>65</c:v>
                </c:pt>
                <c:pt idx="30">
                  <c:v>61</c:v>
                </c:pt>
                <c:pt idx="31">
                  <c:v>58</c:v>
                </c:pt>
                <c:pt idx="32">
                  <c:v>112</c:v>
                </c:pt>
                <c:pt idx="33">
                  <c:v>110</c:v>
                </c:pt>
                <c:pt idx="34">
                  <c:v>118</c:v>
                </c:pt>
                <c:pt idx="35">
                  <c:v>257</c:v>
                </c:pt>
                <c:pt idx="36">
                  <c:v>300</c:v>
                </c:pt>
                <c:pt idx="37">
                  <c:v>385</c:v>
                </c:pt>
                <c:pt idx="38">
                  <c:v>504</c:v>
                </c:pt>
                <c:pt idx="39">
                  <c:v>640</c:v>
                </c:pt>
                <c:pt idx="40">
                  <c:v>798</c:v>
                </c:pt>
                <c:pt idx="41">
                  <c:v>999</c:v>
                </c:pt>
                <c:pt idx="42">
                  <c:v>1414</c:v>
                </c:pt>
                <c:pt idx="43">
                  <c:v>1906</c:v>
                </c:pt>
                <c:pt idx="44">
                  <c:v>2147</c:v>
                </c:pt>
                <c:pt idx="45">
                  <c:v>2494</c:v>
                </c:pt>
                <c:pt idx="46">
                  <c:v>2830</c:v>
                </c:pt>
                <c:pt idx="47">
                  <c:v>3188</c:v>
                </c:pt>
                <c:pt idx="48">
                  <c:v>3631</c:v>
                </c:pt>
                <c:pt idx="49">
                  <c:v>4105</c:v>
                </c:pt>
                <c:pt idx="50">
                  <c:v>4676</c:v>
                </c:pt>
                <c:pt idx="51">
                  <c:v>4672</c:v>
                </c:pt>
                <c:pt idx="52">
                  <c:v>4667</c:v>
                </c:pt>
                <c:pt idx="53">
                  <c:v>6148</c:v>
                </c:pt>
                <c:pt idx="54">
                  <c:v>660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4</c:v>
                </c:pt>
                <c:pt idx="19">
                  <c:v>4</c:v>
                </c:pt>
                <c:pt idx="20">
                  <c:v>5</c:v>
                </c:pt>
                <c:pt idx="21">
                  <c:v>8</c:v>
                </c:pt>
                <c:pt idx="22">
                  <c:v>13</c:v>
                </c:pt>
                <c:pt idx="23">
                  <c:v>13</c:v>
                </c:pt>
                <c:pt idx="24">
                  <c:v>13</c:v>
                </c:pt>
                <c:pt idx="25">
                  <c:v>16</c:v>
                </c:pt>
                <c:pt idx="26">
                  <c:v>19</c:v>
                </c:pt>
                <c:pt idx="27">
                  <c:v>23</c:v>
                </c:pt>
                <c:pt idx="28">
                  <c:v>26</c:v>
                </c:pt>
                <c:pt idx="29">
                  <c:v>29</c:v>
                </c:pt>
                <c:pt idx="30">
                  <c:v>33</c:v>
                </c:pt>
                <c:pt idx="31">
                  <c:v>36</c:v>
                </c:pt>
                <c:pt idx="32">
                  <c:v>40</c:v>
                </c:pt>
                <c:pt idx="33">
                  <c:v>42</c:v>
                </c:pt>
                <c:pt idx="34">
                  <c:v>45</c:v>
                </c:pt>
                <c:pt idx="35">
                  <c:v>47</c:v>
                </c:pt>
                <c:pt idx="36">
                  <c:v>51</c:v>
                </c:pt>
                <c:pt idx="37">
                  <c:v>55</c:v>
                </c:pt>
                <c:pt idx="38">
                  <c:v>58</c:v>
                </c:pt>
                <c:pt idx="39">
                  <c:v>60</c:v>
                </c:pt>
                <c:pt idx="40">
                  <c:v>63</c:v>
                </c:pt>
                <c:pt idx="41">
                  <c:v>67</c:v>
                </c:pt>
                <c:pt idx="42">
                  <c:v>72</c:v>
                </c:pt>
                <c:pt idx="43">
                  <c:v>75</c:v>
                </c:pt>
                <c:pt idx="44">
                  <c:v>79</c:v>
                </c:pt>
                <c:pt idx="45">
                  <c:v>84</c:v>
                </c:pt>
                <c:pt idx="46">
                  <c:v>89</c:v>
                </c:pt>
                <c:pt idx="47">
                  <c:v>93</c:v>
                </c:pt>
                <c:pt idx="48">
                  <c:v>97</c:v>
                </c:pt>
                <c:pt idx="49">
                  <c:v>99</c:v>
                </c:pt>
                <c:pt idx="50">
                  <c:v>103</c:v>
                </c:pt>
                <c:pt idx="51">
                  <c:v>107</c:v>
                </c:pt>
                <c:pt idx="52">
                  <c:v>112</c:v>
                </c:pt>
                <c:pt idx="53">
                  <c:v>116</c:v>
                </c:pt>
                <c:pt idx="54">
                  <c:v>12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ingapor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33</c:v>
                </c:pt>
                <c:pt idx="1">
                  <c:v>150</c:v>
                </c:pt>
                <c:pt idx="2">
                  <c:v>164</c:v>
                </c:pt>
                <c:pt idx="3">
                  <c:v>207</c:v>
                </c:pt>
                <c:pt idx="4">
                  <c:v>237</c:v>
                </c:pt>
                <c:pt idx="5">
                  <c:v>275</c:v>
                </c:pt>
                <c:pt idx="6">
                  <c:v>322</c:v>
                </c:pt>
                <c:pt idx="7">
                  <c:v>338</c:v>
                </c:pt>
                <c:pt idx="8">
                  <c:v>379</c:v>
                </c:pt>
                <c:pt idx="9">
                  <c:v>420</c:v>
                </c:pt>
                <c:pt idx="10">
                  <c:v>481</c:v>
                </c:pt>
                <c:pt idx="11">
                  <c:v>533</c:v>
                </c:pt>
                <c:pt idx="12">
                  <c:v>572</c:v>
                </c:pt>
                <c:pt idx="13">
                  <c:v>624</c:v>
                </c:pt>
                <c:pt idx="14">
                  <c:v>666</c:v>
                </c:pt>
                <c:pt idx="15">
                  <c:v>679</c:v>
                </c:pt>
                <c:pt idx="16">
                  <c:v>714</c:v>
                </c:pt>
                <c:pt idx="17">
                  <c:v>774</c:v>
                </c:pt>
                <c:pt idx="18">
                  <c:v>806</c:v>
                </c:pt>
                <c:pt idx="19">
                  <c:v>848</c:v>
                </c:pt>
                <c:pt idx="20">
                  <c:v>876</c:v>
                </c:pt>
                <c:pt idx="21">
                  <c:v>964</c:v>
                </c:pt>
                <c:pt idx="22">
                  <c:v>990</c:v>
                </c:pt>
                <c:pt idx="23">
                  <c:v>1049</c:v>
                </c:pt>
                <c:pt idx="24">
                  <c:v>1168</c:v>
                </c:pt>
                <c:pt idx="25">
                  <c:v>1401</c:v>
                </c:pt>
                <c:pt idx="26">
                  <c:v>1550</c:v>
                </c:pt>
                <c:pt idx="27">
                  <c:v>1668</c:v>
                </c:pt>
                <c:pt idx="28">
                  <c:v>1849</c:v>
                </c:pt>
                <c:pt idx="29">
                  <c:v>2186</c:v>
                </c:pt>
                <c:pt idx="30">
                  <c:v>2450</c:v>
                </c:pt>
                <c:pt idx="31">
                  <c:v>2855</c:v>
                </c:pt>
                <c:pt idx="32">
                  <c:v>3548</c:v>
                </c:pt>
                <c:pt idx="33">
                  <c:v>4124</c:v>
                </c:pt>
                <c:pt idx="34">
                  <c:v>4992</c:v>
                </c:pt>
                <c:pt idx="35">
                  <c:v>5539</c:v>
                </c:pt>
                <c:pt idx="36">
                  <c:v>6900</c:v>
                </c:pt>
                <c:pt idx="37">
                  <c:v>7936</c:v>
                </c:pt>
                <c:pt idx="38">
                  <c:v>8832</c:v>
                </c:pt>
                <c:pt idx="39">
                  <c:v>9803</c:v>
                </c:pt>
                <c:pt idx="40">
                  <c:v>10594</c:v>
                </c:pt>
                <c:pt idx="41">
                  <c:v>11070</c:v>
                </c:pt>
                <c:pt idx="42">
                  <c:v>11714</c:v>
                </c:pt>
                <c:pt idx="43">
                  <c:v>12315</c:v>
                </c:pt>
                <c:pt idx="44">
                  <c:v>12652</c:v>
                </c:pt>
                <c:pt idx="45">
                  <c:v>13109</c:v>
                </c:pt>
                <c:pt idx="46">
                  <c:v>13251</c:v>
                </c:pt>
                <c:pt idx="47">
                  <c:v>13849</c:v>
                </c:pt>
                <c:pt idx="48">
                  <c:v>13849</c:v>
                </c:pt>
                <c:pt idx="49">
                  <c:v>13778</c:v>
                </c:pt>
                <c:pt idx="50">
                  <c:v>13728</c:v>
                </c:pt>
                <c:pt idx="51">
                  <c:v>13418</c:v>
                </c:pt>
                <c:pt idx="52">
                  <c:v>13610</c:v>
                </c:pt>
                <c:pt idx="53">
                  <c:v>12925</c:v>
                </c:pt>
                <c:pt idx="54">
                  <c:v>1258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93</c:v>
                </c:pt>
                <c:pt idx="1">
                  <c:v>93</c:v>
                </c:pt>
                <c:pt idx="2">
                  <c:v>102</c:v>
                </c:pt>
                <c:pt idx="3">
                  <c:v>106</c:v>
                </c:pt>
                <c:pt idx="4">
                  <c:v>108</c:v>
                </c:pt>
                <c:pt idx="5">
                  <c:v>110</c:v>
                </c:pt>
                <c:pt idx="6">
                  <c:v>108</c:v>
                </c:pt>
                <c:pt idx="7">
                  <c:v>115</c:v>
                </c:pt>
                <c:pt idx="8">
                  <c:v>128</c:v>
                </c:pt>
                <c:pt idx="9">
                  <c:v>136</c:v>
                </c:pt>
                <c:pt idx="10">
                  <c:v>148</c:v>
                </c:pt>
                <c:pt idx="11">
                  <c:v>148</c:v>
                </c:pt>
                <c:pt idx="12">
                  <c:v>158</c:v>
                </c:pt>
                <c:pt idx="13">
                  <c:v>176</c:v>
                </c:pt>
                <c:pt idx="14">
                  <c:v>175</c:v>
                </c:pt>
                <c:pt idx="15">
                  <c:v>197</c:v>
                </c:pt>
                <c:pt idx="16">
                  <c:v>209</c:v>
                </c:pt>
                <c:pt idx="17">
                  <c:v>223</c:v>
                </c:pt>
                <c:pt idx="18">
                  <c:v>239</c:v>
                </c:pt>
                <c:pt idx="19">
                  <c:v>261</c:v>
                </c:pt>
                <c:pt idx="20">
                  <c:v>307</c:v>
                </c:pt>
                <c:pt idx="21">
                  <c:v>339</c:v>
                </c:pt>
                <c:pt idx="22">
                  <c:v>379</c:v>
                </c:pt>
                <c:pt idx="23">
                  <c:v>426</c:v>
                </c:pt>
                <c:pt idx="24">
                  <c:v>449</c:v>
                </c:pt>
                <c:pt idx="25">
                  <c:v>503</c:v>
                </c:pt>
                <c:pt idx="26">
                  <c:v>551</c:v>
                </c:pt>
                <c:pt idx="27">
                  <c:v>623</c:v>
                </c:pt>
                <c:pt idx="28">
                  <c:v>675</c:v>
                </c:pt>
                <c:pt idx="29">
                  <c:v>723</c:v>
                </c:pt>
                <c:pt idx="30">
                  <c:v>792</c:v>
                </c:pt>
                <c:pt idx="31">
                  <c:v>834</c:v>
                </c:pt>
                <c:pt idx="32">
                  <c:v>869</c:v>
                </c:pt>
                <c:pt idx="33">
                  <c:v>915</c:v>
                </c:pt>
                <c:pt idx="34">
                  <c:v>989</c:v>
                </c:pt>
                <c:pt idx="35">
                  <c:v>1038</c:v>
                </c:pt>
                <c:pt idx="36">
                  <c:v>1103</c:v>
                </c:pt>
                <c:pt idx="37">
                  <c:v>1178</c:v>
                </c:pt>
                <c:pt idx="38">
                  <c:v>1297</c:v>
                </c:pt>
                <c:pt idx="39">
                  <c:v>1363</c:v>
                </c:pt>
                <c:pt idx="40">
                  <c:v>1469</c:v>
                </c:pt>
                <c:pt idx="41">
                  <c:v>1611</c:v>
                </c:pt>
                <c:pt idx="42">
                  <c:v>1898</c:v>
                </c:pt>
                <c:pt idx="43">
                  <c:v>2094</c:v>
                </c:pt>
                <c:pt idx="44">
                  <c:v>2285</c:v>
                </c:pt>
                <c:pt idx="45">
                  <c:v>2518</c:v>
                </c:pt>
                <c:pt idx="46">
                  <c:v>2903</c:v>
                </c:pt>
                <c:pt idx="47">
                  <c:v>3236</c:v>
                </c:pt>
                <c:pt idx="48">
                  <c:v>3682</c:v>
                </c:pt>
                <c:pt idx="49">
                  <c:v>4409</c:v>
                </c:pt>
                <c:pt idx="50">
                  <c:v>5032</c:v>
                </c:pt>
                <c:pt idx="51">
                  <c:v>5974</c:v>
                </c:pt>
                <c:pt idx="52">
                  <c:v>6568</c:v>
                </c:pt>
                <c:pt idx="53">
                  <c:v>7994</c:v>
                </c:pt>
                <c:pt idx="54">
                  <c:v>910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7</c:v>
                </c:pt>
                <c:pt idx="27">
                  <c:v>8</c:v>
                </c:pt>
                <c:pt idx="28">
                  <c:v>8</c:v>
                </c:pt>
                <c:pt idx="29">
                  <c:v>9</c:v>
                </c:pt>
                <c:pt idx="30">
                  <c:v>10</c:v>
                </c:pt>
                <c:pt idx="31">
                  <c:v>10</c:v>
                </c:pt>
                <c:pt idx="32">
                  <c:v>10</c:v>
                </c:pt>
                <c:pt idx="33">
                  <c:v>11</c:v>
                </c:pt>
                <c:pt idx="34">
                  <c:v>11</c:v>
                </c:pt>
                <c:pt idx="35">
                  <c:v>11</c:v>
                </c:pt>
                <c:pt idx="36">
                  <c:v>11</c:v>
                </c:pt>
                <c:pt idx="37">
                  <c:v>11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4</c:v>
                </c:pt>
                <c:pt idx="44">
                  <c:v>14</c:v>
                </c:pt>
                <c:pt idx="45">
                  <c:v>14</c:v>
                </c:pt>
                <c:pt idx="46">
                  <c:v>15</c:v>
                </c:pt>
                <c:pt idx="47">
                  <c:v>16</c:v>
                </c:pt>
                <c:pt idx="48">
                  <c:v>17</c:v>
                </c:pt>
                <c:pt idx="49">
                  <c:v>18</c:v>
                </c:pt>
                <c:pt idx="50">
                  <c:v>18</c:v>
                </c:pt>
                <c:pt idx="51">
                  <c:v>18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3809523809523808</c:v>
                </c:pt>
                <c:pt idx="1">
                  <c:v>0</c:v>
                </c:pt>
                <c:pt idx="2">
                  <c:v>0.29629629629629628</c:v>
                </c:pt>
                <c:pt idx="3">
                  <c:v>0</c:v>
                </c:pt>
                <c:pt idx="4">
                  <c:v>0</c:v>
                </c:pt>
                <c:pt idx="5">
                  <c:v>1.3809523809523809</c:v>
                </c:pt>
                <c:pt idx="6">
                  <c:v>0</c:v>
                </c:pt>
                <c:pt idx="7">
                  <c:v>0.22448979591836735</c:v>
                </c:pt>
                <c:pt idx="8">
                  <c:v>3.1333333333333333</c:v>
                </c:pt>
                <c:pt idx="9">
                  <c:v>1.0444444444444445</c:v>
                </c:pt>
                <c:pt idx="10">
                  <c:v>2.5428571428571427</c:v>
                </c:pt>
                <c:pt idx="11">
                  <c:v>3.4857142857142858</c:v>
                </c:pt>
                <c:pt idx="12">
                  <c:v>5.52</c:v>
                </c:pt>
                <c:pt idx="13">
                  <c:v>8.9444444444444446</c:v>
                </c:pt>
                <c:pt idx="14">
                  <c:v>11.388888888888889</c:v>
                </c:pt>
                <c:pt idx="15">
                  <c:v>5.915492957746479</c:v>
                </c:pt>
                <c:pt idx="16">
                  <c:v>6.971830985915493</c:v>
                </c:pt>
                <c:pt idx="17">
                  <c:v>3.1818181818181817</c:v>
                </c:pt>
                <c:pt idx="18">
                  <c:v>1.6146788990825689</c:v>
                </c:pt>
                <c:pt idx="19">
                  <c:v>1.3268482490272373</c:v>
                </c:pt>
                <c:pt idx="20">
                  <c:v>1.046242774566474</c:v>
                </c:pt>
                <c:pt idx="21">
                  <c:v>0.95512820512820518</c:v>
                </c:pt>
                <c:pt idx="22">
                  <c:v>0.86861313868613144</c:v>
                </c:pt>
                <c:pt idx="23">
                  <c:v>0.8110014104372355</c:v>
                </c:pt>
                <c:pt idx="24">
                  <c:v>0</c:v>
                </c:pt>
                <c:pt idx="25">
                  <c:v>0</c:v>
                </c:pt>
                <c:pt idx="26">
                  <c:v>0.91104294478527603</c:v>
                </c:pt>
                <c:pt idx="27">
                  <c:v>0.25699888017917133</c:v>
                </c:pt>
                <c:pt idx="28">
                  <c:v>0.2767857142857143</c:v>
                </c:pt>
                <c:pt idx="29">
                  <c:v>0.33393420459666517</c:v>
                </c:pt>
                <c:pt idx="30">
                  <c:v>0.3103305785123967</c:v>
                </c:pt>
                <c:pt idx="31">
                  <c:v>0.30691209616829451</c:v>
                </c:pt>
                <c:pt idx="32">
                  <c:v>0.32119205298013243</c:v>
                </c:pt>
                <c:pt idx="33">
                  <c:v>0.29521086490350251</c:v>
                </c:pt>
                <c:pt idx="34">
                  <c:v>0.35996866431649038</c:v>
                </c:pt>
                <c:pt idx="35">
                  <c:v>0.44207178555202181</c:v>
                </c:pt>
                <c:pt idx="36">
                  <c:v>0.25291479820627805</c:v>
                </c:pt>
                <c:pt idx="37">
                  <c:v>0.25857059848925046</c:v>
                </c:pt>
                <c:pt idx="38">
                  <c:v>0.2564030396847734</c:v>
                </c:pt>
                <c:pt idx="39">
                  <c:v>0.22970141435306443</c:v>
                </c:pt>
                <c:pt idx="40">
                  <c:v>0.19629444166249374</c:v>
                </c:pt>
                <c:pt idx="41">
                  <c:v>0.17896487216794846</c:v>
                </c:pt>
                <c:pt idx="42">
                  <c:v>0.15921885995777621</c:v>
                </c:pt>
                <c:pt idx="43">
                  <c:v>0.18169154228855722</c:v>
                </c:pt>
                <c:pt idx="44">
                  <c:v>0.17010027347310847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9</c:v>
                </c:pt>
                <c:pt idx="2">
                  <c:v>0</c:v>
                </c:pt>
                <c:pt idx="3">
                  <c:v>15</c:v>
                </c:pt>
                <c:pt idx="4">
                  <c:v>0</c:v>
                </c:pt>
                <c:pt idx="5">
                  <c:v>18</c:v>
                </c:pt>
                <c:pt idx="6">
                  <c:v>7</c:v>
                </c:pt>
                <c:pt idx="7">
                  <c:v>0</c:v>
                </c:pt>
                <c:pt idx="8">
                  <c:v>5</c:v>
                </c:pt>
                <c:pt idx="9">
                  <c:v>0</c:v>
                </c:pt>
                <c:pt idx="10">
                  <c:v>5</c:v>
                </c:pt>
                <c:pt idx="11">
                  <c:v>0</c:v>
                </c:pt>
                <c:pt idx="12">
                  <c:v>8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0</c:v>
                </c:pt>
                <c:pt idx="17">
                  <c:v>11</c:v>
                </c:pt>
                <c:pt idx="18">
                  <c:v>141</c:v>
                </c:pt>
                <c:pt idx="19">
                  <c:v>47</c:v>
                </c:pt>
                <c:pt idx="20">
                  <c:v>89</c:v>
                </c:pt>
                <c:pt idx="21">
                  <c:v>122</c:v>
                </c:pt>
                <c:pt idx="22">
                  <c:v>138</c:v>
                </c:pt>
                <c:pt idx="23">
                  <c:v>161</c:v>
                </c:pt>
                <c:pt idx="24">
                  <c:v>205</c:v>
                </c:pt>
                <c:pt idx="25">
                  <c:v>420</c:v>
                </c:pt>
                <c:pt idx="26">
                  <c:v>495</c:v>
                </c:pt>
                <c:pt idx="27">
                  <c:v>245</c:v>
                </c:pt>
                <c:pt idx="28">
                  <c:v>352</c:v>
                </c:pt>
                <c:pt idx="29">
                  <c:v>341</c:v>
                </c:pt>
                <c:pt idx="30">
                  <c:v>362</c:v>
                </c:pt>
                <c:pt idx="31">
                  <c:v>447</c:v>
                </c:pt>
                <c:pt idx="32">
                  <c:v>476</c:v>
                </c:pt>
                <c:pt idx="33">
                  <c:v>575</c:v>
                </c:pt>
                <c:pt idx="34">
                  <c:v>0</c:v>
                </c:pt>
                <c:pt idx="35">
                  <c:v>0</c:v>
                </c:pt>
                <c:pt idx="36">
                  <c:v>1485</c:v>
                </c:pt>
                <c:pt idx="37">
                  <c:v>459</c:v>
                </c:pt>
                <c:pt idx="38">
                  <c:v>558</c:v>
                </c:pt>
                <c:pt idx="39">
                  <c:v>741</c:v>
                </c:pt>
                <c:pt idx="40">
                  <c:v>751</c:v>
                </c:pt>
                <c:pt idx="41">
                  <c:v>817</c:v>
                </c:pt>
                <c:pt idx="42">
                  <c:v>873</c:v>
                </c:pt>
                <c:pt idx="43">
                  <c:v>826</c:v>
                </c:pt>
                <c:pt idx="44">
                  <c:v>919</c:v>
                </c:pt>
                <c:pt idx="45">
                  <c:v>973</c:v>
                </c:pt>
                <c:pt idx="46">
                  <c:v>846</c:v>
                </c:pt>
                <c:pt idx="47">
                  <c:v>890</c:v>
                </c:pt>
                <c:pt idx="48">
                  <c:v>911</c:v>
                </c:pt>
                <c:pt idx="49">
                  <c:v>877</c:v>
                </c:pt>
                <c:pt idx="50">
                  <c:v>784</c:v>
                </c:pt>
                <c:pt idx="51">
                  <c:v>861</c:v>
                </c:pt>
                <c:pt idx="52">
                  <c:v>905</c:v>
                </c:pt>
                <c:pt idx="53">
                  <c:v>913</c:v>
                </c:pt>
                <c:pt idx="54">
                  <c:v>93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0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10017</c:v>
                </c:pt>
                <c:pt idx="4">
                  <c:v>2613</c:v>
                </c:pt>
                <c:pt idx="5">
                  <c:v>4697</c:v>
                </c:pt>
                <c:pt idx="6">
                  <c:v>4633</c:v>
                </c:pt>
                <c:pt idx="7">
                  <c:v>2874</c:v>
                </c:pt>
                <c:pt idx="8">
                  <c:v>1704</c:v>
                </c:pt>
                <c:pt idx="9">
                  <c:v>1669</c:v>
                </c:pt>
                <c:pt idx="10">
                  <c:v>30201</c:v>
                </c:pt>
                <c:pt idx="11">
                  <c:v>1378</c:v>
                </c:pt>
                <c:pt idx="12">
                  <c:v>5377</c:v>
                </c:pt>
                <c:pt idx="13">
                  <c:v>3241</c:v>
                </c:pt>
                <c:pt idx="14">
                  <c:v>1985</c:v>
                </c:pt>
                <c:pt idx="15">
                  <c:v>1447</c:v>
                </c:pt>
                <c:pt idx="16">
                  <c:v>6541</c:v>
                </c:pt>
                <c:pt idx="17">
                  <c:v>3175</c:v>
                </c:pt>
                <c:pt idx="18">
                  <c:v>26299</c:v>
                </c:pt>
                <c:pt idx="19">
                  <c:v>2227</c:v>
                </c:pt>
                <c:pt idx="20">
                  <c:v>1560</c:v>
                </c:pt>
                <c:pt idx="21">
                  <c:v>4702</c:v>
                </c:pt>
                <c:pt idx="22">
                  <c:v>3160</c:v>
                </c:pt>
                <c:pt idx="23">
                  <c:v>4399</c:v>
                </c:pt>
                <c:pt idx="24">
                  <c:v>1429</c:v>
                </c:pt>
                <c:pt idx="25">
                  <c:v>8960</c:v>
                </c:pt>
                <c:pt idx="26">
                  <c:v>26243</c:v>
                </c:pt>
                <c:pt idx="27">
                  <c:v>1306</c:v>
                </c:pt>
                <c:pt idx="28">
                  <c:v>599</c:v>
                </c:pt>
                <c:pt idx="29">
                  <c:v>3715</c:v>
                </c:pt>
                <c:pt idx="30">
                  <c:v>1714</c:v>
                </c:pt>
                <c:pt idx="31">
                  <c:v>1823</c:v>
                </c:pt>
                <c:pt idx="32">
                  <c:v>7510</c:v>
                </c:pt>
                <c:pt idx="33">
                  <c:v>169</c:v>
                </c:pt>
                <c:pt idx="34">
                  <c:v>1114</c:v>
                </c:pt>
                <c:pt idx="35">
                  <c:v>3689</c:v>
                </c:pt>
                <c:pt idx="36">
                  <c:v>1025</c:v>
                </c:pt>
                <c:pt idx="37">
                  <c:v>1169</c:v>
                </c:pt>
                <c:pt idx="38">
                  <c:v>77180</c:v>
                </c:pt>
                <c:pt idx="39">
                  <c:v>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(* #,##0.00_);_(* \(#,##0.00\);_(* &quot;-&quot;??_);_(@_)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0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5.1554297478126605</c:v>
                </c:pt>
                <c:pt idx="4">
                  <c:v>6.6135155656795748</c:v>
                </c:pt>
                <c:pt idx="5">
                  <c:v>13.458452722063038</c:v>
                </c:pt>
                <c:pt idx="6">
                  <c:v>0.33259152907394113</c:v>
                </c:pt>
                <c:pt idx="7">
                  <c:v>80.504201680672267</c:v>
                </c:pt>
                <c:pt idx="8">
                  <c:v>11.436241610738255</c:v>
                </c:pt>
                <c:pt idx="9">
                  <c:v>7.7700186219739296</c:v>
                </c:pt>
                <c:pt idx="10">
                  <c:v>49.591133004926107</c:v>
                </c:pt>
                <c:pt idx="11">
                  <c:v>12.975517890772128</c:v>
                </c:pt>
                <c:pt idx="12">
                  <c:v>31.116898148148149</c:v>
                </c:pt>
                <c:pt idx="13">
                  <c:v>25.58011049723757</c:v>
                </c:pt>
                <c:pt idx="14">
                  <c:v>0.15757720092085417</c:v>
                </c:pt>
                <c:pt idx="15" formatCode="_(* #,##0.00_);_(* \(#,##0.00\);_(* &quot;-&quot;??_);_(@_)">
                  <c:v>21.500742942050522</c:v>
                </c:pt>
                <c:pt idx="16">
                  <c:v>8.2902408111533585</c:v>
                </c:pt>
                <c:pt idx="17">
                  <c:v>33.421052631578945</c:v>
                </c:pt>
                <c:pt idx="18">
                  <c:v>56.924242424242422</c:v>
                </c:pt>
                <c:pt idx="19">
                  <c:v>47.892473118279568</c:v>
                </c:pt>
                <c:pt idx="20">
                  <c:v>25.785123966942148</c:v>
                </c:pt>
                <c:pt idx="21">
                  <c:v>68.243831640058062</c:v>
                </c:pt>
                <c:pt idx="22" formatCode="_(* #,##0.00_);_(* \(#,##0.00\);_(* &quot;-&quot;??_);_(@_)">
                  <c:v>2.7217915590008612</c:v>
                </c:pt>
                <c:pt idx="23">
                  <c:v>44.034034034034036</c:v>
                </c:pt>
                <c:pt idx="24">
                  <c:v>30.404255319148938</c:v>
                </c:pt>
                <c:pt idx="25">
                  <c:v>100.90090090090091</c:v>
                </c:pt>
                <c:pt idx="26">
                  <c:v>134.9254498714653</c:v>
                </c:pt>
                <c:pt idx="27" formatCode="_(* #,##0.00_);_(* \(#,##0.00\);_(* &quot;-&quot;??_);_(@_)">
                  <c:v>11.171941830624466</c:v>
                </c:pt>
                <c:pt idx="28" formatCode="_(* #,##0.00_);_(* \(#,##0.00\);_(* &quot;-&quot;??_);_(@_)">
                  <c:v>0.33203991130820398</c:v>
                </c:pt>
                <c:pt idx="29">
                  <c:v>29.0234375</c:v>
                </c:pt>
                <c:pt idx="30">
                  <c:v>5.6943521594684388</c:v>
                </c:pt>
                <c:pt idx="31">
                  <c:v>21.092213351845423</c:v>
                </c:pt>
                <c:pt idx="32">
                  <c:v>9.329192546583851</c:v>
                </c:pt>
                <c:pt idx="33">
                  <c:v>0.58885017421602792</c:v>
                </c:pt>
                <c:pt idx="34">
                  <c:v>10.509433962264151</c:v>
                </c:pt>
                <c:pt idx="35">
                  <c:v>4.8796296296296298</c:v>
                </c:pt>
                <c:pt idx="36">
                  <c:v>3.5344827586206895</c:v>
                </c:pt>
                <c:pt idx="37">
                  <c:v>0.81634078212290506</c:v>
                </c:pt>
                <c:pt idx="38">
                  <c:v>24.587448231920995</c:v>
                </c:pt>
                <c:pt idx="39" formatCode="_(* #,##0.00_);_(* \(#,##0.00\);_(* &quot;-&quot;??_);_(@_)">
                  <c:v>9.5081967213114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New Zea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New Zea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0</c:v>
                </c:pt>
                <c:pt idx="82">
                  <c:v>1</c:v>
                </c:pt>
                <c:pt idx="83">
                  <c:v>4</c:v>
                </c:pt>
                <c:pt idx="84">
                  <c:v>0</c:v>
                </c:pt>
                <c:pt idx="85">
                  <c:v>0</c:v>
                </c:pt>
                <c:pt idx="86">
                  <c:v>2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1</c:v>
                </c:pt>
                <c:pt idx="91">
                  <c:v>1</c:v>
                </c:pt>
                <c:pt idx="92">
                  <c:v>3</c:v>
                </c:pt>
                <c:pt idx="93">
                  <c:v>1</c:v>
                </c:pt>
                <c:pt idx="94">
                  <c:v>0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4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92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 val="0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11" val="9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2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22.xml><?xml version="1.0" encoding="utf-8"?>
<formControlPr xmlns="http://schemas.microsoft.com/office/spreadsheetml/2009/9/main" objectType="Drop" dropLines="88" dropStyle="combo" dx="31" fmlaLink="$C$4" fmlaRange="Countries!$D$4:$D$250" noThreeD="1" sel="11" val="182"/>
</file>

<file path=xl/ctrlProps/ctrlProp23.xml><?xml version="1.0" encoding="utf-8"?>
<formControlPr xmlns="http://schemas.microsoft.com/office/spreadsheetml/2009/9/main" objectType="Drop" dropLines="88" dropStyle="combo" dx="31" fmlaLink="$C$5" fmlaRange="Countries!$D$4:$D$250" noThreeD="1" sel="164" val="163"/>
</file>

<file path=xl/ctrlProps/ctrlProp24.xml><?xml version="1.0" encoding="utf-8"?>
<formControlPr xmlns="http://schemas.microsoft.com/office/spreadsheetml/2009/9/main" objectType="Drop" dropLines="88" dropStyle="combo" dx="31" fmlaLink="$C$6" fmlaRange="Countries!$D$4:$D$250" noThreeD="1" sel="166" val="165"/>
</file>

<file path=xl/ctrlProps/ctrlProp25.xml><?xml version="1.0" encoding="utf-8"?>
<formControlPr xmlns="http://schemas.microsoft.com/office/spreadsheetml/2009/9/main" objectType="Drop" dropLines="88" dropStyle="combo" dx="31" fmlaLink="$C$7" fmlaRange="Countries!$D$4:$D$250" noThreeD="1" sel="87" val="194"/>
</file>

<file path=xl/ctrlProps/ctrlProp26.xml><?xml version="1.0" encoding="utf-8"?>
<formControlPr xmlns="http://schemas.microsoft.com/office/spreadsheetml/2009/9/main" objectType="Drop" dropLines="88" dropStyle="combo" dx="31" fmlaLink="$C$8" fmlaRange="Countries!$D$4:$D$250" noThreeD="1" sel="67" val="202"/>
</file>

<file path=xl/ctrlProps/ctrlProp27.xml><?xml version="1.0" encoding="utf-8"?>
<formControlPr xmlns="http://schemas.microsoft.com/office/spreadsheetml/2009/9/main" objectType="Drop" dropLines="88" dropStyle="combo" dx="31" fmlaLink="$C$9" fmlaRange="Countries!$D$4:$D$250" noThreeD="1" sel="159" val="205"/>
</file>

<file path=xl/ctrlProps/ctrlProp2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29.xml><?xml version="1.0" encoding="utf-8"?>
<formControlPr xmlns="http://schemas.microsoft.com/office/spreadsheetml/2009/9/main" objectType="Drop" dropLines="88" dropStyle="combo" dx="31" fmlaLink="$C$11" fmlaRange="Countries!$D$4:$D$250" noThreeD="1" sel="63" val="212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64" val="163"/>
</file>

<file path=xl/ctrlProps/ctrlProp30.xml><?xml version="1.0" encoding="utf-8"?>
<formControlPr xmlns="http://schemas.microsoft.com/office/spreadsheetml/2009/9/main" objectType="Drop" dropLines="88" dropStyle="combo" dx="31" fmlaLink="$C$12" fmlaRange="Countries!$D$4:$D$250" noThreeD="1" sel="93" val="210"/>
</file>

<file path=xl/ctrlProps/ctrlProp3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32.xml><?xml version="1.0" encoding="utf-8"?>
<formControlPr xmlns="http://schemas.microsoft.com/office/spreadsheetml/2009/9/main" objectType="Drop" dropLines="88" dropStyle="combo" dx="31" fmlaLink="$C$14" fmlaRange="Countries!$D$4:$D$250" noThreeD="1" sel="177" val="205"/>
</file>

<file path=xl/ctrlProps/ctrlProp33.xml><?xml version="1.0" encoding="utf-8"?>
<formControlPr xmlns="http://schemas.microsoft.com/office/spreadsheetml/2009/9/main" objectType="Drop" dropLines="88" dropStyle="combo" dx="31" fmlaLink="$C$15" fmlaRange="Countries!$D$4:$D$250" noThreeD="1" sel="163" val="203"/>
</file>

<file path=xl/ctrlProps/ctrlProp34.xml><?xml version="1.0" encoding="utf-8"?>
<formControlPr xmlns="http://schemas.microsoft.com/office/spreadsheetml/2009/9/main" objectType="Drop" dropLines="88" dropStyle="combo" dx="31" fmlaLink="$C$16" fmlaRange="Countries!$D$4:$D$250" noThreeD="1" sel="179" val="201"/>
</file>

<file path=xl/ctrlProps/ctrlProp35.xml><?xml version="1.0" encoding="utf-8"?>
<formControlPr xmlns="http://schemas.microsoft.com/office/spreadsheetml/2009/9/main" objectType="Drop" dropLines="88" dropStyle="combo" dx="31" fmlaLink="$C$17" fmlaRange="Countries!$D$4:$D$250" noThreeD="1" sel="34" val="198"/>
</file>

<file path=xl/ctrlProps/ctrlProp36.xml><?xml version="1.0" encoding="utf-8"?>
<formControlPr xmlns="http://schemas.microsoft.com/office/spreadsheetml/2009/9/main" objectType="Drop" dropLines="88" dropStyle="combo" dx="31" fmlaLink="$C$18" fmlaRange="Countries!$D$4:$D$250" noThreeD="1" sel="83" val="196"/>
</file>

<file path=xl/ctrlProps/ctrlProp37.xml><?xml version="1.0" encoding="utf-8"?>
<formControlPr xmlns="http://schemas.microsoft.com/office/spreadsheetml/2009/9/main" objectType="Drop" dropLines="88" dropStyle="combo" dx="31" fmlaLink="$C$19" fmlaRange="Countries!$D$4:$D$250" noThreeD="1" sel="141" val="193"/>
</file>

<file path=xl/ctrlProps/ctrlProp38.xml><?xml version="1.0" encoding="utf-8"?>
<formControlPr xmlns="http://schemas.microsoft.com/office/spreadsheetml/2009/9/main" objectType="Drop" dropLines="88" dropStyle="combo" dx="31" fmlaLink="$C$20" fmlaRange="Countries!$D$4:$D$250" noThreeD="1" sel="17" val="184"/>
</file>

<file path=xl/ctrlProps/ctrlProp39.xml><?xml version="1.0" encoding="utf-8"?>
<formControlPr xmlns="http://schemas.microsoft.com/office/spreadsheetml/2009/9/main" objectType="Drop" dropLines="88" dropStyle="combo" dx="31" fmlaLink="$C$21" fmlaRange="Countries!$D$4:$D$250" noThreeD="1" sel="25" val="199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66" val="162"/>
</file>

<file path=xl/ctrlProps/ctrlProp40.xml><?xml version="1.0" encoding="utf-8"?>
<formControlPr xmlns="http://schemas.microsoft.com/office/spreadsheetml/2009/9/main" objectType="Drop" dropLines="88" dropStyle="combo" dx="31" fmlaLink="$C$22" fmlaRange="Countries!$D$4:$D$250" noThreeD="1" sel="157" val="201"/>
</file>

<file path=xl/ctrlProps/ctrlProp41.xml><?xml version="1.0" encoding="utf-8"?>
<formControlPr xmlns="http://schemas.microsoft.com/office/spreadsheetml/2009/9/main" objectType="CheckBox" fmlaLink="$A$4" lockText="1"/>
</file>

<file path=xl/ctrlProps/ctrlProp42.xml><?xml version="1.0" encoding="utf-8"?>
<formControlPr xmlns="http://schemas.microsoft.com/office/spreadsheetml/2009/9/main" objectType="CheckBox" fmlaLink="$A$4" lockText="1"/>
</file>

<file path=xl/ctrlProps/ctrlProp43.xml><?xml version="1.0" encoding="utf-8"?>
<formControlPr xmlns="http://schemas.microsoft.com/office/spreadsheetml/2009/9/main" objectType="CheckBox" fmlaLink="$A$4" lockText="1"/>
</file>

<file path=xl/ctrlProps/ctrlProp44.xml><?xml version="1.0" encoding="utf-8"?>
<formControlPr xmlns="http://schemas.microsoft.com/office/spreadsheetml/2009/9/main" objectType="CheckBox" checked="Checked" fmlaLink="$A$6" lockText="1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156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24" val="121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8.xml"/><Relationship Id="rId13" Type="http://schemas.openxmlformats.org/officeDocument/2006/relationships/chart" Target="../charts/chart33.xml"/><Relationship Id="rId18" Type="http://schemas.openxmlformats.org/officeDocument/2006/relationships/chart" Target="../charts/chart38.xml"/><Relationship Id="rId3" Type="http://schemas.openxmlformats.org/officeDocument/2006/relationships/chart" Target="../charts/chart23.xml"/><Relationship Id="rId7" Type="http://schemas.openxmlformats.org/officeDocument/2006/relationships/chart" Target="../charts/chart27.xml"/><Relationship Id="rId12" Type="http://schemas.openxmlformats.org/officeDocument/2006/relationships/chart" Target="../charts/chart32.xml"/><Relationship Id="rId17" Type="http://schemas.openxmlformats.org/officeDocument/2006/relationships/chart" Target="../charts/chart37.xml"/><Relationship Id="rId2" Type="http://schemas.openxmlformats.org/officeDocument/2006/relationships/chart" Target="../charts/chart22.xml"/><Relationship Id="rId16" Type="http://schemas.openxmlformats.org/officeDocument/2006/relationships/chart" Target="../charts/chart36.xml"/><Relationship Id="rId20" Type="http://schemas.openxmlformats.org/officeDocument/2006/relationships/chart" Target="../charts/chart40.xml"/><Relationship Id="rId1" Type="http://schemas.openxmlformats.org/officeDocument/2006/relationships/chart" Target="../charts/chart21.xml"/><Relationship Id="rId6" Type="http://schemas.openxmlformats.org/officeDocument/2006/relationships/chart" Target="../charts/chart26.xml"/><Relationship Id="rId11" Type="http://schemas.openxmlformats.org/officeDocument/2006/relationships/chart" Target="../charts/chart31.xml"/><Relationship Id="rId5" Type="http://schemas.openxmlformats.org/officeDocument/2006/relationships/chart" Target="../charts/chart25.xml"/><Relationship Id="rId15" Type="http://schemas.openxmlformats.org/officeDocument/2006/relationships/chart" Target="../charts/chart35.xml"/><Relationship Id="rId10" Type="http://schemas.openxmlformats.org/officeDocument/2006/relationships/chart" Target="../charts/chart30.xml"/><Relationship Id="rId19" Type="http://schemas.openxmlformats.org/officeDocument/2006/relationships/chart" Target="../charts/chart39.xml"/><Relationship Id="rId4" Type="http://schemas.openxmlformats.org/officeDocument/2006/relationships/chart" Target="../charts/chart24.xml"/><Relationship Id="rId9" Type="http://schemas.openxmlformats.org/officeDocument/2006/relationships/chart" Target="../charts/chart29.xml"/><Relationship Id="rId14" Type="http://schemas.openxmlformats.org/officeDocument/2006/relationships/chart" Target="../charts/chart3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7" Type="http://schemas.openxmlformats.org/officeDocument/2006/relationships/chart" Target="../charts/chart49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5" Type="http://schemas.openxmlformats.org/officeDocument/2006/relationships/chart" Target="../charts/chart47.xml"/><Relationship Id="rId4" Type="http://schemas.openxmlformats.org/officeDocument/2006/relationships/chart" Target="../charts/chart4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1E2E8DB1-0A44-4D4A-A221-6BF549407A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C65074C1-02A9-4653-A713-CD9EC5C78E0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E89BF515-3838-46AB-8533-08E39DD4797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B63A1B5C-D5D2-4FB0-A279-C5D9667495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11526D96-E9CC-44E2-ADF3-3F6327A13A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A98E52AB-4AE1-401B-8B3D-16D9B444D67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AA858175-5C81-485A-9D53-1781BC14753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C7FD197E-52BA-4BDE-B40A-1ECF6E6AAC6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DB286C33-1CD6-409D-AFAF-30711A7C9AB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D55A486F-4914-4561-BDD6-550B7382365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19DEE0EF-A20F-4B60-A278-10044F855A2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3A88B0DB-8FA4-42DF-BC97-A45E6D5C929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2F1A43B1-6A8A-4801-9EF0-A88E180949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B6583C67-3601-42C4-A210-FB5AE9CC2F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62FAF4EA-D0A0-4A13-B29D-F6D6B31A61A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A29E43A8-8DDB-412D-8DBC-43A00A1E3B8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2BB5A57E-6C2B-4ACF-957F-5C0F883CAB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916B45B7-9361-47C9-A321-649D2212CD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2D6BD219-BF84-4A2B-BF8C-F53017BE6E5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59D96E4C-D53C-4DEB-B932-1F0023C06D8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8D1CFF7F-EE03-4756-92FD-416FACD18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CC6C83D8-7C3B-4638-8561-8A7C09B1F0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C4D09876-E526-426D-92D9-5238B19FE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994B6F5-759D-4DB3-8FD2-641E3E28B5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5F4C5C59-AC50-44A2-9A4B-316964D620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8EA0C5A4-2D77-4794-9949-6739ADB4F2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E2B514B2-8FE3-4987-A345-A0A2A19B4A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1476B871-7309-40BF-8542-FC48863B4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832BFB44-960A-42CC-9EB0-70F5ACA6D7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DD6699B1-9AC2-45F0-8FD4-FAB7C12488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EE5F68A9-B835-457F-BB21-2A367F7B2E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9096F845-1CD7-483F-AC93-022D7C924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EE71641B-AF20-4E98-BB09-EEC737F46F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8344D5E7-A7E7-4D3E-8C46-E9A7CEE7DF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F3916267-85CB-4849-A291-7F97C5A825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ECA871E1-9145-44C2-9F9A-08FEEF41F7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F3DC51CB-C875-454F-9D12-FDEA131BC7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C9156D98-1D3F-4567-9084-40AFC2C96C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EF044ABA-F662-4814-87C0-9C5A1BDDA6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CE60B2C4-1024-4AD3-85AA-8D8C044B65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0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0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0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0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0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0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0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0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0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0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0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0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0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0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0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0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0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0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0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0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8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8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8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8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8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8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8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8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8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8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8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8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8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8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